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6bb73b6cecdbf6cb/Desktop/"/>
    </mc:Choice>
  </mc:AlternateContent>
  <xr:revisionPtr revIDLastSave="0" documentId="8_{556AE89A-40C8-4C9C-A934-0C094635F9BD}" xr6:coauthVersionLast="47" xr6:coauthVersionMax="47" xr10:uidLastSave="{00000000-0000-0000-0000-000000000000}"/>
  <bookViews>
    <workbookView minimized="1" xWindow="7152" yWindow="4752" windowWidth="17280" windowHeight="8880" activeTab="6" xr2:uid="{83AB562C-E0AF-4F9E-9DA3-FD809091E6F5}"/>
  </bookViews>
  <sheets>
    <sheet name="Salary_Dashboard" sheetId="22" r:id="rId1"/>
    <sheet name="Data" sheetId="8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y40uVfUfhpvoihmgBBEvzi9o0wWYt2y5bU3e4XRrVc5r7v/G3zNn9sDlWLqmDaKo9rQpqI
6xtx3QYEMXkSyEwcJJL/emz/+zFcLvKTNgrj4r8f29/fuWWZ/vdvvxWP7jJaFKeR95gnRfK1PH1M
ot+Sr1+9x+VvX/JF48XOb1Qm7LdHd5GXy/bdv/+F3+Ysk6vkcVF6SfyxWubdp2VRhWXxg77RrpPH
pIrLYbiD3/T7O6tL86p4d7KMS6/s7rt0+fu7vR95d/Kb+Iu+eehJCLnK6gvGKuzU4FSRFY3KT3+U
dydhEjubbuWUMJUoMtFW3WTz6JtFhOEvi/MkzOLLl3xZFCfrv5/H7Yn+3OwVibV6bysZpLQ+P73W
b/u4/vtfQgNeVGjZgV5E5aUuEfn3obPMvcXm/X8despPB0ypphnrP3vQ09OhldM18LIsQH+APOPY
bwcK4G/bRfQnf78++heLdBEfD3tFO9VURlRVp2PYE0U/NXRN1ai6eeZqvr8oxjjk62EC4OtWEe6L
29eH+yH2yuWXk0vYti9JtMHg1+e8qpwaTOEKVdaw8705L9FTVZVVjcnqytzIdPPsFf6HyzWuCHG8
oBGxW1TN3Hx91UyWcbTIgw0uR9CJemrACHGirl0AMN9xARx2iHDYKHiGlddZqeIAOcZ1sB0ogL9t
F1GfXL4+6lOnS8sNAL+OOdVOVZlSxvVnv7qDOTVOuc4I4Xx8GbwozTjy62EC7utWEfXp/PVRv1vm
/xzT5TJ2SlRlAHbjc/emOpVhfghTDGqscBdc7svijOO+GScAv2kWkf909/rI3y7iRXTEYIefqsTQ
qaqv7b4hGH4un8qcqyqcwwp6wfG+LM849JtxAvSbZhH62/evD73VLx/do85641THpJYx71fY7sf4
RD1VFE5k7Xsx/svyjGO/fREB/G27iL71BgLN9+E/i/io6JMfhvnEeIrzNcLZamlgYey62QPkGUd/
O1BAf9suov/+6vXn/jQ8uVuE9eJLkm9g+HVnS5RTXaE6UTXY8x0vK3F+yjVdUSjTNk9bxTYHijEO
/N5gAfy9PlEBd3+8vgLmyzxaxN0Gjl8HX8X0N4gxBDqr+a3v6YDIp7D4XNY3oY7gcg+QZ1wL24GC
BrbtIvqT6eujf1bFziI/IvpMPyWc6Crna8croG8gDIViFGPjlzeKX62DA+QZR387UEB/2y6if/bw
+uhfJ3G5jJdOnmxQ+PXpz0DjcA2Rjfwt8oTLBufCtuowIcZR3x0rAL/bJWJ//QZm/nm5CI8575VT
largEjjbRvI7lp/Q01Wws9lfCVbnRWnG8V8PE6Bft4qon9+//ow/L/LFMjzebFfkU04oo+rG2O9H
+SCbuWowfYO6LMz9l8X5Du7r1xCBXzd/g/wbCHQs7K++LI6HvAbmTFdgajbM2T6JIxkgPGUE+XyH
5NkNM1+WZxz6zTgB+k2zCL31/vUnvZUnOP44IvYMGyhN5Yx9h0xWwTXrKiUimXyAIN8BffMGIuqb
dhH2s0+vD/vVoqyPibqqncK4a4xr642TsRdYUnaqqwo4fCLY9pflGAd9M07AfNMsQn71BoL58/jL
MRGn9FSBV5U18PNPf4DsjlPVDSwDRdN1Y23fhU3Vi9KM474eJsC+bhVRP795/Yl+vQgXXXFM4BXY
bspUtmYln44Cd4AnBHNdZgzQr2nNjV9ZRfGHCDSO/fNIAf7nDlED159fXwPrY5z3+eKfk2nk5Yty
WWwg+fWQHpYFs58y3VDXZObeMhiOuAyDcULWvQKh87PCjWtm/LcIWhr/IVFj799A+H/XeGW/zMNF
/OV4imLwEDLBUaM8ynvyU+Q9GBrTNmrEDm03JDpQpnH97A0W1LLXJ2rDOnv99XPvLrzjqgIcM1Gw
3wUPN7ZmiAyWiHBF1RTErbtKOESUcQ08jxTgf+4Qsb9/A9jf4ch9kSb5coPDrxssAretqUOSzxr7
/UiJyArWCTZmiq5uHrpyHAfJMo7+zlAB/p0eEf+7+evP/auqXUb/JFXubLD4dQUwHMDoGqfMeOb4
d/y3BoYUVgqLYBVWiZk+h4k0rofdsYIidrtETVw9vL4m7prll+URc35U41TT2XAIubZB++QEgijs
jbnK9Y0/2EyA9WJ4UZxxDWxeQ0B/0ywif/cGvPGN5xw31Q3IY2rDCunrGQ5Ds7MAkGyFPzrhm262
D/0B8oxjvx0ogL9tF9G/eQMW6L7Kg+URuVAFGTwcp7+MPGc17ICvqKcMR2AK/84ZwP3//l954HXL
jUrGzOE4+s8jBfifO0T8798AUWEtYP+PunEG3awTouqINffmPZGRfUt0xmUmxJ6HyDAO+vNIAfTn
DhH0yzcQ9twsm5O/l9g5H3MDIDGC8y1Z5sjoWRmefVaU6PSUK1gYRBPCzgPFGVfB3mBBC3t9oiJu
3kD+wy2S1cvk5JP3eMRTMIK9FtEVjnzalR72mSNJ00AdUYotgrLt390FHCjUuDr2Bgvq2OsT1XH7
BozRdZInj8dUhUJOMe05RdQ/thOTdCQDaUhM3PQagmU6QKBxNWwHCirYtovwX79//Rj0DFchTi7x
fz/yfj934wIsKqPIQKTa81zfcccDmUe04fxMRZC0uwi2spzcvcfMXHUd7o2F4YIWhF5RF2dvIAX3
LqlK9+T919x7XPzo9X9OHRKuYRgGeAdZ33cOVEVGok4YNYRo9FA5xpfB/mhBC/udohL+fgML4nIZ
d0dEn5wOYamGCwF7gRFCVgZfAHLuOW1ldym8KMU49uthAujrVhHtyzewEbNcLz4i2rj1og40D9nw
EN8SQTgzU5iY6v+iGONwr4cJcK9bRbitN3By8ylB7tsxD25wMmzgxB1GZE05wJnu2HqcJGjg3SjV
NmcFG7u2ohwOkGcc+e1AAfttu4j+pw+v72sfgnzhxT/cZ/6caQfthgsWSDsfT35DJISkUK4QdZ2Z
CD5o18gcIM84+tuBAvrbdhH9hzdg2G+SvFkckXUA22YQRUGMsz4NJntTH3mf2A8Y2nAPYBf0l8UY
x3wzToB80ywifvMG5vtd7p1cLeLgiAZeh33HMTF852obNSRY7dgbXLLQcbUR3lY4mj9IlHHgd4YK
2O/0iPBfvYFw8gZhZL5wqiPCD54HWUCKiiSI0b0VR0ipEEMlfN0tqOEgkcbVsDNUUMNOj6iGm/PX
t/p/eMsyXhzxiimy/RlVFIOtKZ/hNGVnDSAF7hT5iWAbFHTsmp4DJBnHfjtQQH7bLuL+xxuIdZBA
k8TLo6apSPIp4hhcqFjP7uGvfeyxt5XhbHVDTIU7SJpx9HeGCvjv9IgaOJ+8/sy/q74sjni8NZxf
wfow3J3eAx13SRlIZg1h0Fov+9P+RTHGYV8PEyBft4pw370BuG9dL/TSFBHmEXOBkNeAfGakIerr
oyvB2FBscCnoHKSg7KN+oDTj2O8NFjSw1yfq4fYNMP23yXFJfpWCW8aululrbnmfSsD9OgKKH+Z+
HRKJinhRnO/oYD1OhH/d/A3ybyDn3FyGjlcd0dWq8ilSQQ1VG99gYXerEYoT9U2+P6LRXYd7gDzj
2G8HCuBv20X0zTfA5TzkFYLNI+6wJAXhpo6AH0zZnsWXkBotoyKRqsjP+Sa7wB8gyjjw24EC8Nt2
EfiHz6/vZ2+TvKycxTGvuSCfAScohq7u8zk4PAGXSbEaNiGQcHhyiCjjyD+PFKB/7hCxv71/fezN
fNF7R0ReGu6LPv0ZKsPshPUS0m5XAf+mogb6d+f8y5KMA78ZJ8C+aRZBNz+9Puj3C685ZmRJcQCy
AzWhggt9+Xnj0G7GCdBumkVo7/98fWhn+SJ+PCZFiWtZOGxF/t++JcEZocqVIVtts5fan80vyzEO
+WacAPmmWYR89gZm87Qok6OS8irHzSA6XA1a197ZtyQ491NA0uA48LlGzK4hOUCecey3AwXwt+0i
+tM3ELXMq2NzM0NIgqBxm+exa1lQn2e4saXpdHXDSDA0LwkzjvtqlAD6qlFEfP7w+iZmfWnjrjzu
rRVluOqvqDqqq+1Zc8kwnlLvGZHXea9CzHKwPOPoC8MFNQi9oj4e7l5fH3dDSYBjRo8gaoa9qiYL
2YDS0IHcZOR+jFueAyQZ18F2oID+tl3E/e4tEJT58uhEAYdxMbQNFbBv94fgXTeYirqP40zB+csC
jcO/HSjAv20X4T9/A4b/elHlXukds9ashPpqFNn1DPT7mPlXcXylw0ZhB7Xt3vW8B4k0roKdoYIS
dnpENVy/AW9wuwi8ojxqNI9runDByDpeH5DAye74YA01kcAcoCDYc3rarhIOEWhcB88jBRU8d4ga
uH0D54RWEibRcasQ4r4PampqQ5rNDvISspENFMEDXTl+gfoQScahfx4pQP/cIUJvvYUT8hQJIZuN
z1im40/mg4A7GO6CbrNtkHuwiz9qxqD+IDjLzem5EH7evSTOOPjrYQLy61YR9ukbiHhulqW7uotb
HA/8gaaH4VeQB76HOopjYKNFZCQkjxr9A4UZh35vsKCAvT5RDTdvgK6/XrZHTcKnuJiuKCqK+a7Z
SWH6QwfYIiD2xP82el/lob0syTj8m3EC8ptmEfTrv14/2p/ny+UxCZ7h8pWBhBCkOu1NexwMoiae
PhyPrBgeKGPXzb4sxzjkm3EC5JtmEfL5GyB43ufR8qgED0OaE+Ywalqv0yr3LQ5IBuQoDEVM1iQE
3PAu9AfIM479dqAA/rZdRP/99etP+CuvdKvjZr2qYNAGloez9aH4fpwDOyReND9IiHHQd4YKsO/0
iMBfvYWjkSpErcejZhtTXLMdioAJaTdgNBkfUp7EMqfmASKMo/48UgD9uUPE3Jy//mRH7nm43Kz2
Xw8oJaQQ6xqyXHW64en3jLyko/QCbjUj6VLwqC8KMg77epiA+bpVBNx6AzHMzTI9JnWGuzoU+fLI
H1sfbO/nl/EhwuEGrlA9Rzi7lv1FacZRXw8TUF+3iqjfvIGvd7yvivK4lgXMDC7no8jUvisFY0ng
RlHE9Ple5y7gBwgyDvl2oAD6tl2E/f0bsOiXi34RuMdlaxg/RV0QaqhszQnvKwAXZ3WU0+SbqvlD
7t+uAg4TaVwHu2MFNex2iZq4fAOXmK8Xj0ukt3qLk/8x+/zpw/V/bVD5dZuPK+UaQdxOv1N2EB6B
4D4b3yk8u6sQXEjAJcatfD+Sa1wr3/wCQTXf9Iv6uX4DnNrMi4/L7WvI/niqf6euqbN9bh8RECoA
GKgAP04yHCDPuDa2AwUtbNtF9Gfnrx8F3S7z6kcT7+dYNQlV1mCbcJNnXRVS3k8XkXTcekA2g0o3
hdbQv7skXhJnHPnVKAH2VaOI+e309TG3EviFoarCYvPyv26KcMNKNwbibHNcuB8NSRzeGZdNKLLR
VtNecA6HyTQO/+5YQQm7XaIqrLfANwzR0SI85s5LgoFBUQUZZROeb3LuUMug9JGEL6MEhjKa2PAU
1rwk0rgidoYKetjpEdXw/uH1V8T73BmswDHvN0vD1yxxadxAoesVq7YfLUka+pFcwpFisloR31A/
B8j0HT08v46oh+eeb/TwBpaDheoWyf88mSyj5BGVUr3Hk0/LtPonxH8kX09wEvCSwfp/98nNu6eK
D5cohnhEq4lL8PjIFKVcW5847LNThOqoCYQcXizmzZuvC8AdJs349Nh7FWGC7PWJU+TyDUwRVPst
j6kB9ZTjmBPEyDpiEDQAW8ng1rhYhuBFMcahXw8TQF+3inBfv4F9JKabd9QDZwmUK65E4mbwtijx
Hk9FUPQH1yGRAfYcPe9GaAcINA79dqAA/rZdhP/m/es7pofTu9OTP7zc8eKT82LYpxQbQ/DrMRsq
YeFTVNg9apsrAnuaePJQyAwguDSz8mCI6XZV8XD3E6KNK2XkVwjqGfkJUVF/vIF9DK77LI76MWzc
IcC3S5CZR8cPLvRT3KIkOEJdp8Zgk7mrmwPkGdfIdqCgh227iL75+fWXyXMRxxUGv742/lOocvud
+Kd5In5CXvwiuVCz61hq+E+BsuQRcXAS/+wX4kfM5rF08h+3gbKU3adlUYXl6Nr4QZe4bL5hSI+l
pP9Qw0/a+f5+sNiobrIoF1Ns/stuZ439uPc7Q9cOeNT5rPR6/uX3dwrRZZzA/rb7S/Zc9x0SDUvQ
8jkICZwZPN3y+q+Nd9/5DctFUf7+TsLXtgwdhXQM3DxHkUAcOb47aZarLmX4xDTqjyjI7OHId8Mu
Mh5I/9/fYRHj42gDZ0eQ/YnbGIjtimFT+dSF6wAI+lCFGVc08DnMdxtZcV++c5J4i8763ydxFd0m
kLr4/R14vXT1U4Ooqoo0d3xPE3wrPjmlqUioRv/j4hO+LIAfJv8zaIOibFGPe9L1hJ4lWcQsV+nl
qRJ7rbkD08ijqDzyLGP4yhLTsKUG3bj/LEXtDdL6hjLxi74504tplBfBhAYus5SktZxG78y4dnwr
14x4kpam27XhjOeQBLngbF5+9WRHPSuD3phwVkam7LkTlsdXeiCrsx8LO+Q7iMA85TUzouDmtKaA
HtoFhvJSL2oob1Ik+h9O0AdmW/PwinP3OjEas01r2cxS/qCFqjTRszNZ7uK539quGRVcNlVJqa20
CoiZKfyfwMvu9dzTrbSUrEjPZLNVK2VCuZ9N/F6aBEmgzFqvLueOq1/g+KI1mZSGU7WJ+cS/oWUR
W7GTTh2eZ1bT4xepUeLNCPUvuOxf5po/UTzvS5u690YX0wvDy03dlS0PN0hMntkXqp2o091Aca3P
1VR6TNIu9xy3FP757w/pMr4rkQdXXi/Sfw2refuj/97/J0auF/uwoPf+8c3q3kzn0aX/nc7DFjdD
GP6DlS1W2RqWyDBktZQ5wR16HXtfGAgVtT41rMnVSsbnrHBLEF8X09nwhdQhZWm9jg0QRDjPwFfi
wRLhg3vDofh6HT+dMylD8hkyKYmq4lrn5t32wEdoN7K49tcxMvRxg18bljOW1lCUd+jfWcdpbGvU
rqt2SvJa/WhobXZZaiRLzMKPmhfWxv7SWD8LX0PGUQFuBqhDuuLus7w2DGJPj9upHoTuxFOk+LpP
0+jMrlPnNvApsXa0cOC74a4fPk6LD1cxFCrYf57eakYQ62k7LZLCmdQNi8woCqIJy/TmhUcN5u7Z
HK5eDd/fgDEcCnOxofjZ7qsxT5cKqtFmygzbuCVSkf9T2V11rzeo02tmoW1f5z5POlPy80JfrSis
inEdjj0cfDMOhZG1ouCbpPsPbyXPKLpMaqeBGsdnil7w3ox7Of7gUy+5llVS3MrU5+d+aPuPP4YY
52rfvLcx3OvDa+D0c5j0u+9NHaJIqk7bqS350TXVouBMSStv8uOnDN/TEx8D0hTJlMPpKiqtCG+o
h12odknZTkPSBhdJXVZXvEn8eRpl9C4fphSYljQxtbALbrWiKs0sKrvb3q+r+gVvNPLGyKjFfEKB
U7hAMjirnQVjl6z020hup5mUBRMp0SSrcZNklYb5XZUOU1OYT7gcg7WPeuWo4mwIT3Fo0no+h0o7
ue3/cDuvYzNWKMQ1c9VOG7Nvitidlb2Wa6amcOee8LAkL8A+uCpRCORXEpxrcxiioY7i7qsyJzdq
r4QQRlVoZ7yOnD+UruouaeP4X72mdicxPlf56ce6HsOXIXcWR134lgdqXew/lPOskdI+7Kay7UOt
hrMkneHMf/4hUB3K6LEh1Ut8iFGmesBDtZ42qWebgeYGFizR/8VUoTrOAMD0wLLCxO+/Sl6x1G2C
YaoohntZRYhQSlsLL376XXD8quOziaBeKb7Cvf8UqjW2VpOsnbZBYE8K7qZWTiPjBds9MhcUSmHe
OLI/UfBUWIG5HtYqI3YzLQuuTAlx6saMKy956FCDfKK2pTTHl3HKF2bg8FuFGQgqU1eRbQcDIw+1
UHZnoBLY+OBnXgDBpotmLIwTy6lhbeQoUF6w4ENBG/FZmAnsqWo6dKUJUWaYpSyOir6eVp7EdNOI
PWXBecL8SeuFMTW7wpaDeUvqwJtLYR2HVqJ3/pIUafHBKZJYveBN68gWT0jgvjBfR3BACSSE9Ijg
MaHE+dr7neI5VCmnuVqSi6gx4hlJKuOiYdR9QdFPBmwfcyiSwZfhCv2QkSdouqzlukjappviQ8CW
pKRzeJZ7T6oviOxcqU3lmqqvT6PUvQwkO/tZ66rh0bi8j2w0HR8T48LqryubdIRLxbTRVcfqqR1N
E86cF6bV4I33XlHD/gmuBM9QkDbChIVZt0aul15aTntJ8a0kzTozx6UuM+ydZq5wafrjFYod2zcP
hN8ygOZAyiNkEyIRxw4KpZT8ZBp1zI2ssA2rzEJOnlqbOXwmszirM8OsoxDf/Qza0JuQUPe8MznV
c9/UGtlVTKfAbJxRTe6cCypXmJFtplVXYURoemaUdfJYlH1NJk6Vxd4sDGOfmyqtasNsUp9U01K1
q86y21oKTc8rHN/UE5t4M69Ja+1KV4v6i50Gfmv1xNM+9q1rd1d9b0SGqbmOt/ByiQaTKuKuMytD
lC6yCqJUZOqrvKAPeS61hklclfsTPU48ZaLV1Hdv4yBNuss+TjR+m7WarUw7o8NbN8x3H0naGaHJ
u76VTK/qkrOY1Ypnxa1R3RUt8e8CbreORUlblmYj6UZ0F9e+V1h+XFHl7yL0Qmamkh76k4zXsA0p
zxLHYg4pQ7MsNCe2KrUJP2AnGJRmnwTpbSwrkmfxSssWoR1S3ZKx/5WtVMfTEjezXctWdX9hl0UI
1dj4ZlHhRH5i+XJYLG1cb+qnFaytfCY5zHXPbSPzrvzK6BszaipslVBQq590Wa0GhhnwgCVWUPUZ
u6FV7ySXmaoUyZWqp33VmRrvDA9qzSQlvEmcnMmTqlZzxSyNmtZWz/0UM6WCx5joakoUs8GSD85r
yS7kc2pL8d+aUvax6XiBE1hpnBv/OElB3HOS0kCfJn3kzXLFlssLfEiU3lCl1f8sy7T2EELotj+V
A8yQT7WR1f6FXlLpI5cCjUwSG3SCqbQxrye8iEhgBjmCDSsgpYy9LC+qelbmmVeZCXeMRaoZVTjP
21JLTSnkeWPWWulJF3WQMR3id1VpxSWxr1lcd/ZlVyPKs7I+lC4ygJxaSeMzf2aw0k4ulVqSnQmF
vakmbWez28BxlPxCopmamgrQvO/Cvk0ueFyV3VTpg7y8THRWfYiY6rKJExHPmbS6lP6JadxRi4eO
K09jp6UfvNr2rtowK4qJ5FbxVzj/7k9YOTeee6pbfHa6mIXYl9t6Zpa0UrSZG9iZM88j7kem4ibe
Y8l1vzGDuCsXLExVYvVDPG3afZR/DbH0jUkRpuGdp7X4HW2a+XTq+m7vn+lumc3UQs60u1aRJMXK
OPe7CU2g2mnOSr297du+j5jJaELcSalUbGaoaSpZaaoWJWaEXBSVJfNCUidyzaLIollCK7NkcsjP
E641mMiwBo3V0jCTbsouTKtH3cnc6KFoDUMyDa1KH1It0dq/XCcuPoKTkGWzhPnjZuQqHuZvavf2
TFIx07ECXdew7E7GzA/AMp0rVaX2nkldu7xiRmn/qRSKFpuIaEI+y2TW3j1ZzPVO/nZliwVSQPjn
v6+9xzwpkq/lPiHwtNd9Zgv+v2MSdlzHwFPsUYTvw72P4j3RCBsWgeA2HwhBfGYKnyPHlmqo5rTm
AzmKICLRAd/ENgZCDjvQLY+g6PjCyLBVwQcXGKL4oVr3Mx+IwJfgwB57Rz58cfuneISnOHPHqQ5h
9HCobICQYKAVuLAVBA1k51HgXSSNlDnBfS4XjF3XcqsGNTGxHJvWm/DUJjn4N8WOM3/uGH0A+m54
XckwU6ORSuWGGp38OeoaRykrM9LSqpjodaE40V+JU7aGPjWY18mZKftoyxe+WxH5o647MvZGUdV5
Df1bbWHU4s9uHhouTJZE26Y1exc24kH3wkafhMSr2juliNVo0kSVWk/avsFugPeG3popj0GCuNRu
TJ+EtTvrErm/64IiUCYI5J0bLShTzyIsiKiZKEzrrTqp3S+OwsNsnvi+7J7DvUnpFdE8WbNqLOvE
7AsfhB9pe8k703kMy5EZpC6vu1iSQsliLFYz/zMr27R1LcfNe+1Mp5Xm/8ESmsnFNKz1htxJadfy
eREwxbnOqqi5D43UKM6YVAbGbeY1hjx1y7iNTGhdk2dNWWnxWcRT2QrAEgYzGreQJXSJWpk0TnvH
zMoojCZVgtQOk7ldetamRtyaPIzgW9Ikz8icdIw7k1RX4nrOlELTLAnxvhbNOG+1J3cQFDkxiwzc
fTWN8AlMp7/IJNjc1PTLlMkXoeq151yT1NDMKcn/CQLiNlYW6UU0zbzIrWQD4sQudWZZ3bluOekk
QvLiwqHMD3O4dBa3d10q685tlKNvZjsSA71rBC0CIbUnMSZXHWfRjWx4iWOWaU6bWSQZnWIGzJHi
yCzsWI7P+kB1c1NKSF9aEZVgxBqJ8/QsIkoGs6rJWTALYML7qZH4dWB5RWbUk74rsubC6bXiJkO8
I83lqmXBvI7rqD1rSnBQH0lk9N00DENST2ynzjKrqEGCWU0WwVcYtIsfNK3TPjpq4n9OA6PklotC
jw9aL7fU8gM9ve3hQDMY1aS8kuw8v+5cBMim7tkKtiMF63yzUlOtmvTDxQGTgE37o+S1y85lN3W+
6q7mx/OO6C1H5OIw+cr2aVBYod+2yUR2i1A7Q8zRhRPXjgx4K1AXHzQpyVSz8RuPWFLuG/GFmobu
X62fNnRaelEuT7FX55WVs8Qjpho3hT2To7Z4DHrVgQ+spSTAdI2kW5KqZWw51Kl8M4xlo5i1vkSo
VZJU+5sYUVWYmeYYsmVoTYywRVK6wOLczmpsKFToTEdlWbDOkau5VuI7DHK5upSbPSPaosAz/6rb
SPoacL/UTMUnjjdBhbWwMd2oaULLKcsmN/OCS5hETux/MpKoqiYB9xLlKmlb93OYZzoxjawvG7hL
z3Om4KqMhdTqejYJYlfJZlIOi2kiBsrnqhzbyVSvq/APNQl0YgVxEXsWVmt/GWtFtvB5Rp3QpDiQ
6TKzgf0tqqns9qy+YEGoeFOnVAMoreuZls002vrVvK+M1jZlIy35wgWjYlxIRR/VoZnICcFfDGut
mTZ5WGj3VZ348gewPUX4kXeqWtZmoNtxNDGMuoySac7Dyl40dVO3tuXYpVQFpqc4rvulzWAlsLD6
rLfcIo1VZ2JoktGrH7jrBS2bqGEuK2dO5dDgzyJ0eXxmIMpiphb4YffJwzYimuW+6/aXUZLioGea
tmmZ3QWuooeTvPbDwdhiyxI551iZsNuwFLzv+LQ1aBJN2oJ0XXMR4deHyUTPC69yLb2A5Z7S2Iua
SVzrBiJL2681NuclcY0bj8RlNKnpgJnpZart/dNokaF94HZo1CYpjaCpTMnmLD1vKSn1P3WPlvRs
sLqRPa245PmO6dc6d75EElZVbjZ9JwH+qJY0U3Jpq8zcPE7jqcdZoFt+6ufBRGkipplykyXpeRnH
fFH6Hv1cN1SS7upa7VtY0op9ZLZWNbddG5GF20sBn8St32FrXMCtWEpAqPsXiYhczLrGrqjV0Cbs
TVeSK3fiDnuQG55KXTOvNMR29wavcj5liYbjmoY1zp1GK3IfyqRrEXx6lW650hCOpoGn+5bOszY3
A6o4nemWun0V2m3jmaEvRc6EkTSCJ0lpU5tyrKYZ1mKSSpOcZcHHFOxANFfyvnmoE5i9mdGyzDuH
jl0DDGKNtVXxzLOntHLbYsJoUOuBlee6Hk2IamfKuR0mBsMcymWQY6Wdks+qp7fxRFWzdgBbUqW5
k2H5WNiLZfm86Bw5NNsysEMzrGK7N1WN9T12oJGdzCpbMqjpxiH4addNwk9u6PnqRGVePpMZyJN5
E8J3WFmcO85Z7LIsO9eDhNyDHyJsQrBT0q5JwSpmkjrlylxRwv5rxKtMM1U7J39jInuFyQuPOpM4
clznQ1WTpjc9PbL9C6PJ0uuGhN2DFLZJMAuBZnDTIRJWpzYOYN1yOBgkxdR1GRCXZS80LhDd85mT
ZUk8p56fdzCBIRi2MtALTZ/KqREozTQOqBoAD1fOP8QaonJLi5gLHcl1fedrflnCDTDyteJ+GJme
FDbKBExP0U3jKm2Z6eeOfhv6NffNNDLUYAZ06/suKhxlwmIvvqv9XPvbzUhum5mqua1V+l0bmG4f
Q2F6mxJ76jAcFA9RjuZOA9iiT9gRYtcb0iiCneN5+w/YlJjPqGQrH0mbVspFlcY8mRJEV9q0poVe
XCK+avMPRtTDoU8ozAC7yIys9Rahga1TMC05sblt+r4WNQ+t3+T+PCCJ/dgnkppYMliF+5IYHbl0
9N6Lb8o6zarHpNWbrwybZ8eqXaqFVhgGkjsJKw1EQMWyMjVlBDSG5auZeublpZrOiygvtUnqK3Fu
udjYhR9t1gXSWaB6nj7jdYIIsI81LflAHCWqZ0XYtLqpFTF2WqWUFRPbi+gECzoPLKWJW9msvM7T
zSjBHs0MsFnPLOybnAWJajmZxEGe52dOnkj6eWmw4HNK+678QMJUTz/RqCvzO8nFoc6cKEn+1QiL
PpuymNq26TVVJ18EDffCWRrRGGvXyxsN5xGJ1lmdUYT+hYftnoHsgNaIzFLpSIKDCSWgU0+ScvWv
WAmK8BZ0uF/dqT6iaM8zmyivg06aSlGKkMCduzxPk7aaawleo8BClpTKI1iSsut7amDVvaMUV3bu
+l8dSZU70/Fl3Z3TjvghfHROe1PKkvImzeVewXGUEyY4idJ12yS87XJQDgl+pAnhGi9cJacKInXf
C8/yQmPX8LRubyECCm1T6jX3zz4Mgo+IsuwSPhsckGk7Nv8/7F3JkqQ4tv2Xt8dMzLAF3HGPOXKs
zA2WQyQCxCghIX39O2R2dUXQ4eHWvu5NWVlWJeCS7tUdzjkXSSJOVpCMXOshlSiIf4maKJrSxe+d
Im1IMCAWjxFFp3weom9DQV2RRL1AjcQue6tGkNVaMsFFp25DKaf7ueNemRSFLb8hetHLvqKU+anR
3vg1ROP5QziahqTFPJaPDVPOkvVB0ZkksFvDs6nuzRe4x1EkMqak3dXhVOwLaZUIsVys696taPhX
pRiZ4Z88r0aMpSw/mV1S/3IXTw75IFveJn3tTZ+WxW1EulT9QhM96P7LaA/kO/7NKZHOWLpKcK/h
G2fU+mUCJlsUHTCueSgzEzrkO2iDakgi9ATHdCo7/b5v+6aDE5/dnyHqUMiJSkWGNAyGqUpZX448
IWGFK7+coB2WUhqYQ9nKckoDVMlY3hDLrnC3NNNfukfonBKnD3hiTR0K0zMdPcDPFvJUFwUKWX0V
ztOuZjUiV8+S85ywPpABatyWRf9UcP+Xuv8fGpBvJe+3fSdWHc/p30ON1/z991/6gwOANOHapAGw
d5XqiSHo8HcGD9QO5qOj2wVwfABab/hPAu+timGrmhKU9OADPf+fBB5YsGiFAKAJiZYAOHrxf5PA
o1v7skjtQLQJ8JpVMMhDeRz6ifjvzzqbuMsdgEtYkzJXkirh/UREOkvhcdzWy4KilhiWrx4gV85u
ltqp4WUkC5KlY6I8MIBKgh3SU76T7eCsdbcouOFccLOrKy2qDE098sFzDLAtbTCFPxs3UnHK2zZm
N74jVKaY37bZiBJW6glvegq9xVlwYONwDxfsZ1FYAMYyFxSx1Vgqee91Xj2gtlC0HSLnWn9ki0+S
ohpNkczjaGgezV6076XhJvXU4H5s4WLGpEP676fEmBrh4TJ91TDPW6TUEU16XIMfXW+Mq9TDClhp
WODqSrwBHipFTswS9NNbBKI2CnTJUFrkULuW+4g6gPcUjKy3UBiY+isP+W+dWigctpmJquiLWKBB
ncSu6AXi3jAcMsTNQCQo3x9u4pg0QOQMw3zHtHCiPBx7enAn1iL+NEioDx4czQdm3PKqIjOiUs7Y
evU3bnvXBGgD45aMgi8WE/5nzl1HJGjU9tehWaROhrkHTErE9TDuhhg3vnIGnY4IYEU6kDbosTaO
fCDRgFyw90b5cbQChkit1LpMSr/A1RoXHOH1HEb4EQOu4l/N7Hu3i78096X03O9+N7tz3raRvzr1
OQ6yfm5j5LC4vK+cCs0AbO9sH2Lc5RmCreWx92Q07zqztEensSeaSEUDNAKsiT90/bIf4zkGdKKk
zU1kedVnONz4U+AIRGtzQdyrcJ4DL2FVbOG3MGHppPXjd2FjsU844IwmswyKZYeqtmQ7q+jiEiUA
f4gzMeG2v0PhYHowYjLXzmCiJUPZQM6IgdkYHa1wsD+1DrNx/H273DGlgnJX+uNY78qCl0NaWuU3
EhRznVlc2R+9wJLfKuAjTMYXoeo9G8ulTxrpiSDVfhn6CXodSEYoGjpfCDFoXBgxL7dlY3GUezoE
6QnAXOJdU4riVtUad0GJfAnwrQjpber0FTu2XYBaCHKCIE7ojIpxYkVz88BjgFzSCHE5Yl8y9Ogm
GRrWSCUmb0kV7tYJqQjHG3wLriRp0aS6izorrHf26Il7r5a9hQxPySkbF1I9UcfQ/mgQ89/GFi+v
VhgEilFWzZKgF0hA+0ZP7VXvucMRKLcWMVdr110ad6XbpTaRtZ+Y2b3VhSJZifjxMVQR9xME4MgU
deW1ftpSTh7bipDuaMauoVldTI1BXTu2vQ+iDQWAaE6IO+p/hWWh14smwMVwGqKW9W3VPWOG//03
/gabYk4piHIRoDy/QaMrkvVfxeUA46VClJYxYQdwVPe3PMvfYFMIK7ooOGMYpIPxVJiD+k9x2ceo
jBi9HGCSIDUKZZH/5m5yXyKcMFDYRv8fjCb8E5g4gENeXk02UTUVlT1mjmjJ3tQRSRfmOVZSIJWr
0nZGJywJB6p54jHdwTxKxjPfRu9sbNpwSJQg0RMaXlee1Bay1Xh4sLvFyQFsCWQSI3D/5fRI15O4
QakjaWy3LdBOlHbe1YLcI8h2/ISiKHUzRWq+qSOpP8dIHyPchAiwfJ8HKwa1dq7mvjFXaAsu18Uy
9GPSrG2UtA3CYdd37cNgi3H+07L/X8j1fzg9b51qECy/6WfzBddT/fuv/DnWYCKu43cxtmsVh4B4
BLBGf041BOkBCAwgNxTiBGNCLw7cvw41eIqh7YO3CyiNC0TNihP5V8eEIN4C0A30b1BHEdhhxMN/
c6rXGSfPYAgWZjYD9wki+QYNgOIXIpimcI+W6KuD7jQahoVlte9CPatrgQZ5lXQ43Z+DRQ5ZO5Uo
IqK00xxNGdmP6CD0Vy4c5I1Vu9GRqdHH+XJb1BWpEM4tqjTIrmaujsh6TL0rorZLtT15JvEU5LiP
KqTLGUDFijh/9ads8BpxyyErhILMcWAaHl7X0fDEQ7uQSeGjQL/zMTStSoMqsFCJdbl/U07D6KRF
ZNMmW+g8PPVVFX0ybTDOCNkWtCPrWhRl0sUOuy3QS/iy1ufv4kVHX7HXLKeV2wWpOyztt8iYimeL
bMcvWoloP4fE+jzLyLsxtAnPwKxeRsf/bBYO5POoWCnBiUGB+tjQmIWJFxnxwwFSiKR17Vjfa7dn
n31jwj6ZyjhCEFIMofpza51EA76Ej/zz7hXH8iwiX/xOjCrqzdF1jfUAvI79ZYx5gTr4OFpn3vES
E/PPOzZwn8IaFj/gyuBwucuP0NXdd0A9yPtQ+/Q67gHaTZ+Z6L9au8+ZA+son1fPymoOz35NV4du
VSNWPFZYvV+hS6N3UzGRj2JyIp4CGaAPA/LhNguIsh4ZalH3DarlfeJPJfkYxSP5aMs5+g7goTxE
YzPQJBJeDNj/4MyIhQjqaV4f2T9tq1I3BdDG/Zk1OmWwcAnPv7wnqAiWK8reVH7exeYKiNg/Ekgn
t/jUozc32zypySm0EblWYVLS7mA3w5mTe+rRG0BbI6bOU2oWeeGM9zah78hcXrggm1QxpqNbo12C
rwYRo9Vj5vbf3j4lJz76d5L67JCEni45DfDkhlV7itKx7qYzcKxTj976qoBhsmnbi9yxyA5BRorK
T3bZV2+cROMsjgkjJXK/IXv0fHao+J0xm1NfvfEBbddWbez6PI9H95E69dNUeBcuyMb0+RABP9RT
kfdR/L0HiqoMxjM45vUR/4AC/u1VVr2m5xbTLSryanc91pYGgKwzoYe8g/EPy9iVvy5b9I1VLjPm
ExYt3iGoNEAlImn/5saqvXBPN5aJcrwdqBgnsdVxkEzLBNTaaPcXbuvGOLs4Yp7dNCIfauAcI+Bq
pzG/bF02xsmZ13I5DCLnC9KvsmzQQR3fX/JsIDVf7isP1GSzpRZ56PD37eBnNZH7yx69Mc+o6zsl
u0rkAKplPZoF3JrOLPZqhv95GsN4Y56AXEiXixZOpVH6c9E29gHZZvyJSWmuwtKv35VxL/9onf6X
Hh2omJdLNNW6b6iBVaGIDyxlmQG7f+Z3vO4LUC58+WhvthX66yWWiCBCUl5u03NUi1OP3hishIE6
QzzxnKIsHQU18GAX2RHmVr78aODKPAcYbp4TN/wkiPwrCJw/gyFOLvW6pK/t68ZENfXQtxMDz0Na
+3tAfZtE9EV3rOJqTEOUgg6XHc2NsdaOrGTUF/DBgE+kQeG3qIRZy4W7urFX2il0C2PsqjPSD0Hx
pDrr4aLvjjbWWsQlmvJOzPPRQeeyKJbPrdTzRTEAyKAv93XoKtaOAovCnCAd6iFnXniZK9hSGmhc
dRSdG55PPtr41eDFWYUW12XrHW0M1J6pqzGhieeBia6R7ucM6LPLFnxjoEu/4s3ZelD8UKRoT15N
vTiXDZww0WhjolTNTPe9gCHFMo2AA9LlfFEUGkYbG+VolSspZ56jtv0pHr3vQ9FcuNobGx2576DG
u/Dc8VEQjSKQU9RlniXamOWIsrZXAIqTNxbql86XSAcXHsCNSfbM7yjl8FlR5x4DEu24fnfmhKzm
8YrPCjc2abURsNU9zrZEtS3rowKBEeLcVCnKHol24xse0DFOKzmGZdLQ2ru3+QgUsSjJkHAtmznp
7NL/a46W6AttQdRlbeBmDRpFDyjGAsLeVEP4DfB9613VxMHBWoL6I+G9SGOgI5jfjNlix/JoQEnI
ShAl9tPYsHyWIz0MtFIkqYjd/pwcr93zRuuDckKdLZZpQQfxvShxVR8cbV7PTxWAz0DQARReJ/Xg
hB+WoOt3RczIO0ujVpyQyBLvHDHXAv2kQF0U4UCd+KXrIeiNg5qGy0qUflqwLuNTcNlxXTtxzwNX
AN5bgOZhCUMcvSt68o4UzoWP3vgd1ygLyDcc1wIYHIdlQc8uM4Rw43YChlb8QPBkM5gh8av5Ow3J
hWu98Tr20LdBEzKe1w3qqjZvOHpB8/sz1nDCGNyXqx0Cqmo4QXLj9sV17wE87BSX3dnhxu+YYS54
23U4I7NaUu6BmNLYTbm77MM3rgfAG5AQKKw4NM6uDkBx4cWFx2TjezhupRh1P2zm7KaBZadOuVzm
1lYi+vPDTV3INvTM4flcAqq3BGjJnbucNvSxvzO+cEtRs2QsR7S+eb7Emn4rDEMt3dNeRk0Rf2Dw
BV4iTCTvbKAQrtoa2ZRLivGyNVurxs9/2MKn2syyhr+mtromrol2lnbZZbdjsDHcGghKDxRknFIS
g+p4o4YLDTfYGC7uXApas40N4ezQG7TQSvfCvd7YbTUrsMFbHCPbqz6Qzl5JX+rCBdmYbdGSZmYN
7nTbs+6riuQt7y9zZdtOT6ODaamLnuedMz2wXu6sCXfLRUa7ZXi2fJlsf/3sBRiAsbyyx6fLHrwx
WTTGjBG+wnrESyacNjFnS8Drdr0SLvgbkx1k1xV8xqN5fTsC/eOO/IwLW0/va0/eXKK2bVkKB1sc
3SKUOxFEVuZr3u5p6C73g8vKy/LhLYc3ILbx6YgdjSgHGL+Qj1Ftzm2pvbrz137FxjYdqxtmNNth
m8YEuyZczA61FUBa3QqYqkEA0z8AoDd1U3i1yGXaA7bAADILyC8vHoPLLputAsOwuF6r3fa3QdxS
0jGAUM7+xlNHYGvJ7jConuAmMyx4WFqBHiI9k0A7p5ZvY8llM0/oCeMeE6ppgX5hNbiIC3VSK2iK
fYXuGUlMsOJGwOo7KiWb3bgM1jGqePx+DOT0RVdBdzWChJLFJIgfQkuD86CwFEBAgOPqsn5nvNK5
AUJUXbfA4F1mzGjFvXD5OqqdEdCDNbdlGcLZZL54wTeXO+trNqPZgzMlIvBVv6LUfeFHbxyFrmgD
sgiccivcJZG6pokjxJma64lzspU7sUsLyxA2SId4cEtM996L5gsT21W3+PkF64FoCB0bnMFJsxpt
ly4PePDzIu+5St08fzYrR6f2AHbO4eauZKFAzKFAWV728I1/ADEUoGKILh2nse8/iEU6aYX+0hm7
t9ff/4r72crnjDpua/Sc5iPQSt4uYuAuyNn6okHV23Nnrq7sBXWiom4I9B8cfl+5K066Bwtmdjp9
jR7KfATjAFjRhdjX0lVOBkWe+qBr95wazqljsXUfaEdGo6/nox4mNwfCvUk1nPKZ9V036bUF2DiQ
YoL6RDAYJ9cmXK7k5LfH2hLDvfCjKrOgY2JAoABg8O3dPPW2jdG3ztBwXRMnn2I+3ynQIW/ipfJu
oRnAbynIFWgDqnD5M3r8ZHnx1Mpt/ICm1QBOFGr0XthHVyuVPpsL7NDbv2WN8V5buY0vKNBUDIAu
c48sZmCSEEGOpSRTpiVV399+xYkfsIrBPbcs0BEs3snIzifjg9fcNj8r2V3mbX5Ddp416nwVzMyi
SN18qn+V1fBX0TcXNS6BOnr52dYg46HqkKZYUHEjT46+cDk2vsCPdY/+X4Sz2rVfEeU0d1E1RBeu
x7rNz9ZDGLF0ms9u3sFyhegUhNT0uezq1Eauf/7s4YCW+2hCIQMBHesaZV2oc0X5ZWdkY8C16aZB
+hRglE44NCEobL+XlX9ZMyp0NxYbO0sRCG1wTErnTiFxyMZBB2dMyD61LhsLnRg4SRaYwLnL4voY
Bkgoo2gud3Pv2FcN8wD1B27sR43I7/04BlXeTZF1HXeDtV+UsnZchcUVrkqwcS9bzY1Ru5x0pYqZ
m4sKcJhAcoCkqTi+/fATHuM/VERaBzeHU/MjnXrgZWkp58dwNuRT5FXs49vvOOFhfwN9np00cKp7
uVjxdOwcwvLRH9m7NYZ757ka4mYSMFjwkaf3b7/sxPatgPjnx9q3defGonRzPZUfa6PyQjRnHn0i
u9kKsnWLP6JZGTg5LDzOh6D2EofUd7YB6xPSFvGZE3jqF2ysHmofPrianpMz1/tF/PaA9tllXvA3
euzZTpjOUtA5keAcDS25AsW5yPyYhxd++MbsJx3wppnmMQcpOy1AdPYV2b+9q6eO6cbkbTWDww8p
lpxYffTeWzg4RV3gfhtLaV349Ru7Lxxh9CjolMeggh0hfWF2yg6bM0bsrovwytX8W5D02dI3Htib
TmNA5l+Af70BS9X6COYYSyNqAY9Ea2f6FBeV+4CUr7qxpIlA/gOGNTGl5z5MJmRd4jOjb+Wi+S+7
mLu9LsrpbqYtuUd80u1RO2yPESLFmsZ0D4I+GFIK3CBWC+jrzB7E3Uyg3Zu5DvVtF8T93muX/jP3
NU1rIB8+k8Yme9Dfg/9Ogenf9bstKHHwW2vUdTnlY8er3Imb64I6lyFNwt/h87MF7Sa/MuCQjDng
JjVo3VWQOEV4rr2/jnl/bb9+//mzx88qppGegFlHLzi4AnjX29UgwF7ridEc2oFwljG1QQ3zSwNO
amQK59EqO7MDX5BfF31pmcxB2N3dAA5aQObEtXkam67b10FHLkPyQK3xpbczILfq2lQjWMPr1cNc
lfh8mM4c2hOe6LcE1bM1EBUo+xSqFbk71tU7asXztW0154o4p1Z4feuzp9PI5gJ8YycPq3jZGz64
D5TjlgjGIn4EHDH86C68+3yRA/mt1PbsZR7KyLFUsTky7MlnGbvqmulxeSCAKOZvv+JE3va7nPTs
FVB9okPFbHOsG8u7Fir0wPdY6g+ceOw4KLDntXRAqrGh2ff2G0+t4MZlhXXrSEDYyRFEjAaU7Ubx
MmmXwd2tkM4r3fbmA4YAj2cT3zXkeMWJ/S7UP/uJ9cxJDAqMOfq+hPBo0U1eEilSHUcl4xpcSVXs
bOaAUOSigzZLApXhWQL1jlZ/3nrGuw4b0e+quGBZr1iHxaifQKGmFKQb2UI/qm2/lKqzk94y4k6G
w6hA4+b8Zqno8skrVHDvSA6pVd6y6SGGJsW96AEnnQqIBiFua261gBZRYqYC+gUa6kWBsCAPoctl
R6vqq5itHvz82b+F0NI5PcNTGfsWYNhbtCAecD9HFsH6UhM35a/JMuCNeS21vsKKymM32SRT1ew8
eW5T3QbKiPcUVO9PlgqGB4rbLAkKD6TuVSav8srYSouG0l9iBl/r7eNywpzJpuBSDz0ytwBZe7Dm
1egd3natXZ4JJE8ER2Q9o8+OBiUorEfA0h5BndW37hK5t6Xria9QQETl1Gn8y67plVXy/D2TlsSq
i2U+qmUC62sslkyjlHQmzji1RJvYyxd1z2co6R1L2wOHuXBNxYAV1vVlPmKLYVRO48T9zOdjb1uO
ThbukTvoyjSPVJsFHF233y0m1qhWOdD/eHvb18z8FaNd5Zqer9ighAvtknk+gp7VfIfeazckTh81
6dKXcda2LP7RcEWa1BpbqKl1QzmcefOp1XRevrkAOrPocdkdBxJ/hZbYrTVDFvHtX7XR8f13cEE2
zi9u23FZSjofKW+LOY1JLa9FMbIf3jC3+7It5yWbSVxkqyRu3rSBf2vEoL4JAVmTCw/jJjWLEdV5
UUW6HJb6l4SLytAVE+d+4bpM/7lxmJb5cvniIpIulDDEUY0uasZuc12H5eRkQ2SjETFxjx2CqZqu
C0g5ZGgVQUPD7YGZ6rq+SeQIRZozS/36PQN6ycsPQcBI6czsDlxMYe0A37cPEH/XiFoBxcg0aCSH
rq+HHUGL+WbxaZFIV/d7TnsnB7qeZa0qW6jz4DPRMxdZy6lKWKjLM73D17MD0KBffp8LzF43VKrL
oUkPcqkrmqyzwNtSDvPO7PTvQOG1zdj4HcHFAL2lSh5XMZbPUcEdkbEOCtJQ7xh99CNkdOVqwCRq
Hellp2SNCJ1KanY9p9iUWbrvpwUAm3MEghMGgBkGL381awblc4pmm4QqzxPmFNBPoCHZUHSaFpV5
Zf+OoiiVNQzW0Tn1UAJk0/oQqioq6PG9fTRej3mCeLX8Z16/4w0KPRPVx0n8ZSu+BzMt9QYNWvV3
R4S5Et2Zjt+pI7hxYlwWfNGuZx8aA6UsM897NjTkaNOgTHtDq13YV+cUnU8dp43bKg1kr4aI2wen
0WI/RkZdMWPh9p6FPHOcXr8toXH3ct3As0Vpz5vIYQGvGEJLtgG1NvrU+gAyoMFY7N7ennUbXju0
G/9kQhR1hOnbHGK/0HSZ0wGCPxc9eosDDdm0gKCMR8vKymL7uESX5TTQLni5NtE8a8gLeSz3on46
jnxpMhmbc9rMJw7SFgcKoO3YykqzHAKmED1vgpWBVU2Td4davz6ULCbxDvTOn28v0ym/sUWGUm8a
3LYeWY7mbQCVPRn+hNbS9CkAkTxb6qbIY8JZWkEtjSX4P6cjW9waqiw+zyRtVynxGKMT3v6aEyc7
2rgM401R6QeTykF+T0Jh4CVYthTnWiknADvBFk6quG4NLTjLCfRL9lStYTd0gqAXvLQlREiGpRqg
c9cVD1DJI81+EJP8RUdfnWtMneBBYqL9y8PDNDAIqMWqnClI8IBun8xaJjwkiK71DtJf0KnZTWN3
7yp9BMZwh67YPm4McApF5oTlL1Ra06m2rgVU6kbQ9DuwJwt+C9ZlBjGKK39szhT3Tx3EjZeBlnTJ
ArtnucSwnqzx7R5Ux8rvUDWrhsQQo+8gJnS2t33qutgiWyviymYwE8tjj0U8m/2Z/HCU2/+wTCmQ
QQKrnxYi9n/4cWh+2sq2i2Sg9cKvoOY0nXHjv8uwr3ikaOORWASt6pr4MteYRQKVxaisr1Zd6ayQ
fv0daU+ZQzDOPgKulpl4xjQAk6sYjW3ajeUhbKAvlQnGl8TynBoS7pDnC6BfVCZeWY/7zoUeR+jH
K4EMqWizQNgDmpjD+AkjB4r3kEBAKY0s9pOPwQ/jGV9+wqi26NuhhxoChtbM+eghhg8RGe1q6Ptk
tubi8LbdnrgutuDU0cIYnkkQiDWNEgo9kOA+Gp81N+FCyZ0VDdUZb3XivtgiVaHHT7qmoHPelP43
ob3yS7WM0cfLfsQmgmqMqAd3CmVOWre6KkVnxsQP+zkHQYc9eFyLi3qswRa6urQFdyk6oHkc8n0Q
+Rlv6t3bv+HUAq1//izeibt2MkVdtjlEWLNG4rrwz0RSp568cVy1V1WL6xORWySUNzFdWchcm/zt
7z51RjfOxlMG9UHSqHy0LTufJ9nBszk9ZGymc6TfE6HgKtzwfGkmuPUII6fwipK393U7hHt3HoEO
58aYGwhE+VfEKyA/Hih1ZqNP/aqNM7Es7g4isECLMtEA9F1g80SC33xddtX47u2VO2F6W3wrrpFu
wVACkTMTFgfDmH9bQVmUJFAhhnZci6EHZy7nU7fnFu7K7bIoIYUu8gnTEpzUtWazE5h9du0hsdrp
YgqzuesP6FFcRcNnasbLairBFupaQCujiMOpBZJjIcdKd/zQ+dBYensFT5zsLdS18BQfUXDqYI7j
nRnZt5rob5c9ej0Yz8yxs/wqCDrZ5arkLq78hVzN9XRuQ059+MbYy3Hogz62kN37NgagsMoDuJl+
fvvTT5zdVWrl+adDhrVQFUXOWpUyvDVeRdKSe/77sXHtr2+/AprZeNgrt+0W+RpaCrlEgMS9tlv0
R4xbQzQVort6P9RBc6SxXX4qoLy3I8rr7gZ7qK+bch6T2QFRI7OVUJ+hHDEn1Uf3qg5RVXWt+76Z
K6jZ0v4riRqxDxsonSRdI5rEraxozxQRT7Wh5q4tFNKCcK6+EQgV7ceAuE3C7dg8gWyBlldV40Ds
XNQRoLQFej1JXDZb2ehb8met62Xvub78DH3Y5dEpLQt1YAg+cVrzg5gKXadlP44QIaJuXs5O837m
IZwAZ+bAUXrk4+dCF5htBwWo+2iZZhSrO62TRvjVYYQelZ2g7mruOigB40B+kEZDZdRuHbTtoWkz
fa7iGfMI7EI31/NkTZB7gYw95O3xKQeK+vUdcp8OQoFB85H1fXFnGba8hxo01KYkhLeTmWgPutlO
Cy0/Jcl7hy8tFBBj/hHtfJrLFn2bdJjUfBtHdNoFUKpRu5569X1Ly/rWhwrGoeC8cBMLYkzpmthH
aEhC8wLSHty5NpM/8cTvLfcQK1McUVoIs7hrqkNZ00VjRB/XT6yhzlXVMughxtSafSicVypKpYYI
7qM/QjtSLaJF48h04wPT2vtRzHZ93ZI1Im7Bd7hdlIfxF80o6UffbVm9h8dbOuAEnADxDnH8LGAW
RKgs2sYQjLKhGFJD3vovTNAIrufaoxD+n60UA8YUJHCcyHESDiWmHRRJ3WzGlKsDCmZNFo2u+lDb
Y9PtF39AE6EFScqv0LEZwdWDdro3MYyNiRVbJBqJw9AlFaRg3aSwRd1k/jxX7b7GzCz1YRa2p6Bi
5cEPcBuy5QbDWvrUhdzjh7VL+A4C1iq8Vny29WOIH/JUDDL61paY3pJ0oeUfkdnKOxYSirdCYCS3
qGT2zgcAp05kiHx9XqD4CFVcf7LTMWxsO4tQkvvKmpKxJAzZ8NEaLf82so136HQwfDALJ6nE+LrU
XuQ6U0QSCnljHuyBpwdGNghm4eUKae832yn4mMhaC+h+TAqaZ0aMUHWcQqichqYjfupDbDjhEx+q
RMIwWjQ+Wv8QLSOEuY1lXwvjTtJNnKH0l7QSU3ujQJbCTJoFuc40oH6XVQuGBP4anLajqKYMcxIs
zUIP1OgmK6CGexiEW6i0LrtVGBSTmdB8lktdJeNcyb1mpEt5rYb9EETLXT2z6hDEI82GZo73bbCo
KzG7Ojp6aGNHGcZHQCIskrU1QGE8qu4rTBK9jb3RTYYYApPuqgiW6r5aiUaxZIfFj9k19IPNsC8a
m1fQD26qHxURxXTXQW1O3kMGXH6vysV0eVjzTuxU1PxgYOxesTFwqttey266djB1kHziIv5F2pq2
WYerAuI4slhoxkkV3C+9rg+W0s7TCLWb+8kL6nvfcepU+UE7Jb0uIYgmHUvbST1XI5qroJN/qkUz
3aOoNz7i86efsoyEzC307d8rK2YffAyWy7sAw+RSASvfCRyDVTxf28e+DtjaKxuv/HmZxgT515hg
9AGebCpID+F4LfSmtCDh44za/oAefnTfD5LvylYv76SHpA211SZ8BAZ1SksMcLIyFkPqrO+D+N6f
KYI7Pg4Zh77zFUYSTGlYzSOC63C8BV+aQWN6ke+ryaap8gx5RDk23FWo4EGN0OogQQhd68zS2IMA
iOUDCAjjfWwt9ImMzNpDejV4Yp4f/gCoBjEwNNq/230IH0AqaJ2CtNtBjtdF1gwJ3Pux6719EZQQ
765YiQsA0laga5YYh9VZw3Q12X23w6Yv17EamkfiqW4XQJR2P5Ewhoii79kLZHWnu1WlOvTHFfYZ
NsONAu4mYN1uaupjVCOBBG29c6H6Z4iTzI0sbiYvkj9jSSfMIGDw3CPEylVZkGysPciiCrcu1W6J
egrf6gdpSRZ5z8k0H5x+6N73tesgM4H7x9TXxXP/n7IzW44b2a72qzh8DwcSSEwRti8A1MziTIrk
DYISKcxTYsbT/191d9gtdf8tnzjnRi2KVagCMneuvfb6tnVWl3PQMFez0+2+MFkK1vwLiYT9Ywsr
uOVt1TrYWDex/HhNqqekIbWeLoTX+GkcJbd9wYyUj1+FqL9KLSGpMmpDfmR6PZOBGZOlGjtP1uSo
7+OIKEOvGi+ttkby0NuN5RtWyk6Hq157kG3BATCyCufdGDqz8pdOyw/Evq7BShr7ufVcgulBSZDi
X87sXCPJZIM91U+6ipqju7hWE0IcIoJ2HUqi/GpIEIU/gH7SWS2LlKxa0t5vLSO363BIM20KrESb
b2Uy0Whbrbnwmd8st04MYaqajO5arbFz1mFd8WGxfwZxIWFwwmiq/MzqgAGvREHnkfBuZ6GNh4Sk
KMKZgTpRBqTmRvMade5QQ3zJvNXsq7EhebZq4aJpdua+YWHBNuJY6ttCxPqZsIL5JY2z4Ug0ffzu
RZG587xMPLbrAnrPiieXWcKMgQan7WN/zSbjU1dOfFyMxPgkhLveS4qL+36y01AWrQy9woBe4Yzm
biZQrd8WxFE+0QhUOzvqzX2Ua+1W1sLdVbCNTsqjw+A6HXXKnJpBTwWHSlLovjCKerqu26p17zzy
NcdQ1pcMfziAXrGHR5KTWZW7k/Zh4zAMZy+e+112Mcb50lJumFKQ3c2xlz+ZbtS8z5hhT3Ey9g8t
StATSyr5m5EgYC5sPK8kA050LL9Fmt8m9Wdume2eyP/CH/Wu973eyK6y3uxDU4uzKnS82L7K53ky
GV+J5gc7T5RJFimLe0Gq+zFti+luMQAcw9eKowveyP0cRG5uBgIp3SMsh/JU1RRmPotUGwcqrWG2
8W/NJvCI7bjr04Xs/Ta39Zs80+uvWtNpL33XOvd959RbMRv2QXUaU8KVZpyILPYcf4K5kgd4Q9Uz
HArXRSn0qLNMMS9vxDHRWVm9+RIeb1XjW2Z48WZ2kryg1swIZ18cs2kDwqQsKgHZ3saEnEYb8jat
nWq8hVFo1Z70KVpI/87zmxndt9rGUmq71dBASk005ZsgqaN5Nzh2frTV+DzUrhleer7gkmenvqrg
dpl+2lfWV11gVmS8sJYffdzGZpBFnQW8wqqHrS44DqZics8aJf1TKZmrGnSjemqlVg5bBSuk2eYt
qVJx5BDqPCyEA7QJc83+HDVp4ndAU9gL3YaZ6474f1qzMq0NopijzD3OsLKzj4GSe0t9hVRWkwh7
mmyttMBu6dni10x3F34m151harW363i66sAws6zcwWPyAltKUW7IPqXmLLI0OTuemncZzSNu0Cyp
iCs0R+uIw7H6plkKIdButK+pOZOpHhcJ5aymReOZ7CcN1pWTjwGFJ5nipibaoCT3JCwttwAog2+t
89Oo4DTDVFw7sbsRY0iHPhk3DPxiXe2TQjzFq7Q+4oZkNpgl/cXP2k63BBJ7T1m7GGXYzzW1zUy9
vtZSZ84bjfgoIVCRcArLQs64Ip3CQcrtR7u6MjRhftGXfggd1jrs+r1+bvlmXV/vE4/4t9wsmoBm
LROiFbIHEax57mxjY8FkZ7plTITsJG5I4c93w0o2v9vln4Wa2h3x29E19SdPksqGDRyJT6L/Zu8e
h7ot92bTKXPfxJ39vkRDMwRLMwtj12dSL4kQ01o3IBBY8PHpaX6dpQ3IA5NW+8QjaTn6NqkYra85
f++9mTkyEA0xPpm06cjo7uRqUK0lQrueh76Mr2OyY8FudMlmoX6aNp7XWlj6GHHut+BpTwYwb7Vj
8G79Zln22m7/+RQpTOtyJv27Y+RP0o4790bLQ5Lsl1bjwpa1Lk4VPejrVKXDNhXOshkgnB0tI3Hf
hinr4JHVw3igodJvzYS4Yvg2xskhOlgP2rZrdhrwscyHGESno0jK2m8zQZ2wOPPIaWOJM+7WfHHU
VgCwOfOBTPoeyoBdBmYU08nMezFeMaXXa75TFCWdE8i3GyMiy2LLBEF2m+Z18zXXzOjsNZPUoPPU
FApJJ7Wcw6uBW4p4z+HRqKv8OYEImIeF5qqwZgd4a+CbDfjo1ulQ5S2M0NKVL1Ep9TsevOGq6jgb
+KmLkakX88RDOBru1TDbZM2yCmpRYLGKEiS32Et2TCaY6mkmINoUcO3CPDOLO2wQ3lOh7OmRxFzz
cbKjZO9ozjptWlfiCXXIWMlCEVncXI7dHkpDJWdsC5cKFD6xDXc94TPOLz9b05J4ae2GmNx6Lufv
qrC878Q9TpHPcJ99ZaRkg58jhk5O9SS6NyaIjAUaey0Pi2Us90NisPgQDp80vudZcwQFrx7fzWw1
9kWd6q+KztSLZ2E5V5MDG7RJ8+ppVp14M0bo1ATBp1sTtMeNZKFLwzFnRuyyMkw5Dsk29bFmHVXr
WnChujUDO2L30zOUCO+ut8zlmXPyczQxrBzGTp5/A7NlHVq3N5+AcMjrrAMutKbmwldY1EVHTS5t
jAeqiR6nxQbo6bIen+ci0+nlWJFgRqLWFcXuJA9t7JlFYOBAAYazNkjlpd6fgKnOD7ptKrh+ZXsu
OKOQRm6JzArIUVVaSAjxReKAM5b6ZR5fmFfeWJ0wutEmoih4tfok+7K4ZSZ8PbKdt6gwezNYkEM+
UAZqTsMpit2BlgR+HqLItWdH6+FU8aU52HbJx+bIJ12ZnQw55iBHFGEYw6BHT1pvUCOR3jdcj7QA
J39pPUmhRXAIx+UanAtrYVYO2NrM+SXSreKuTXNxqotSHeecH4OHYLU3QFE4fruCs7uRdk65ccpB
vrUYSHO8P05j+A5x09dJr+V899kcnSwikw+RZslbU865Fah8nLAUEu55gxVJPfSFJvZKGPNVLEzn
htCu9AmrMBinIqt5wBpNLIcp05xtJ530TgFNo4HJ6faVdLbi2rEJ9Myp/RAuOverM2X1g55NUWCM
S/HmVOagfHK/qkdmUpoNEasq7O3UHHyFf4/kKKTdlDGPLougYtbQW4UWN3cuXspvzDtFJ9rpaRaq
qOquQMWL47jA7VJrc+FNOEtAJ9/9BkY9erTapkcNaFZvMySLechTV8BhakrxOA9wH3uRrs8sqWRF
kwT6QvKA88Lu3D0bplzb8NLsuYVxEJEKHE/GteZlFUf5RG+AKxhrH0IhknuN0xyB9my7HvOvVfK1
1Id2SyR8u2UlF1MoSknScBlXxncz7sZnnJKWGbatcJ9niQ0r6Bqmjsl6Hb9aWWFpvsIysCm7bIEd
4bTLl9nRtBibGBKNlkjvi7e286fbCg74I0UbRItYXPdGb3zM+tj5S58wPl7Y8My2PT1Skw2bo74z
R95TKlPrmzf0xekCuE1JdGmrx9rI5VNtDgU106yunWbwHmQzTryTKfW+Wp1Vh0q56VGtvbNl+pES
OHMlapeqiujT0vN2JaVs6rc1tvLiMGbsqZvGqiCs0VO17xlUpVQgD2/+PieavW9EN3BWyOWmRQc/
a7kqnrI5dWDGLH36LJHbsw3L4HIFgG2BWQMkxw6jrGDuvjfTljOFNnSa39bGzC6oNzN817bUGQ/P
6RJuMb27Z2g6abprOHpBFEApeFLebOyz5FKD5Mo0A9eoOGpZEWxkyog0uzJisX72rbSe8661EHoq
LyXQOeseZFeywiWrgNOhiWh+AlgWn7u2X8+zjJjCdeZiOYxgQThcAzBhKpfaI+QjagBwlemVMdlW
5hOkQ24/5IzC3hCEYj6WxcwGN5UpMJ7a6ksRZlMdk3xBr5jfhJHtbNjjuk3rJDoyv1V9dYbcDoRe
6erEYrgkVKy2KcII+WK35FUNcBPqz5549v6havO6JtU+c/eT7c0rlvTavM2lXLf4guRNVTnloWg6
9Km6TnQwVosSL7WBk8cn+gQ9K/cWQADgBRlOiPYOk/IHMzGN+7HJ86sqrTtC9vTykJdLRfMtSa/W
ZbL3SxI1W7vKC1pOen5YRqmf1KA3N2rUxT7pG0guVi2dd5jZ045nAFo7KsCCbaLHDty7LYf7eS1W
6oe6Zrlx6V6lAzVDnHrOcZWGG0yaVKGaKtSQtlofhF02T7NY2TRzC8LQYqfJW2YPRsrhnht5GIy4
vknrCnkhGUqdyXIbdnFntm56IC2lumZTY/pTUN8gwNFfzjZWMnuJH6nCeLe9vjy2ugvOyIkH0AEM
is1yjYsAHd18qVx+QR1pK8cYKtnQah1LBnxpc7klJoE6ujSnMB7X8roqqRwc4RhPKfklCKSNIZqQ
W9E7tNybLzAIqDJquvbXWt5q0h/rC1EQo/BnESn7Pu05G+mrWO+6xHAOHMpSbmfIX3xH1roc8LTO
F3f4iMMkn+CQJy7zjxzb2mvViGozTCt4O60TH2M7pbeZ5k7HxS7Qq5s+Hm9yntFXhWQcrDH2JAcT
2XY1h+ogS1i8rFQMg87gB2grupzfGb0+6GVh+mSi6fuelGUOu3q/6dveosIdmWQ0rWk7LG26IzfB
+zLwnh5U7XYPnlFFvmPoxktF82VP8ku7sWfWDTdX726Wu09Fq9dkUhdNG+LpkFEAGFO/71SrX9fe
KoKkcdWRHZtdrfMMio+2kEMdSmBm76sltFuVNku6KRjx2dReHIW0R9I0SObUex0dPDnBqsfSpcSV
0cZGBCwhhU6tcZ9C3Boel1ENHD8ifXU2y+I4h8jKliXUGisBbaH3sfQdXJuUjCAvsp1rzcLxnWqY
D4OqDKKOylqYRzn16h3IsNY8OLOT7pJBld/K3776cqpiOwQqDBcJbXYe/QS6fMxY/6g9DLHedwG9
x1o+QWsyh8084AfYmAV0MFrH6b6zgGXC05KAp1G/xJq0q69LL73KXfjuo0tTA/R3LlzqDwstYcXc
5qPF168mrMBtZIzamUpAPMBqtoIFiW3TwYrbUJ4NoYsWcC6dRL9amlQGHA69l8GJHchpy7hPS3Rr
R2XzXiJGIhGk5Tem0IFXVVV5D5zcvSncvt2Jtcy/LJwTO+o11TwtQ97d5mnVf3EM9B6NUIhdadjq
i+tZDxp1/NboEuvQiBSHjGAvOcq5Hd/bljraabPrJPGMNxAe5QG1SgsyMSZvw1zT2mmnZaut4/Ki
bFwHskFl9GNWzRsndVfD7zuXFsswGgepjPiJBo33JPqm2pK7TzOxk0yAOc0iz3QNMGPZxMCmvqRx
c5dbSn7EvWxfLNdWYK/6ZGX3Jh15UxpZ+rROjDhmc1x/IryzV83LYNUbc6BRkKrBurGry32hEEE0
317Stg578kVuYO1F506o1NrUvdfcLap3XdQ/rT06iaGj4GCdYRGMxXxcNcM4cqwerhmdTK68DnsP
Jqu5QuLxNEUwypTfilR372kTRKeSeSZOTbFw7yFUewdpkQJfiDz5ArFgfl3XqNt05qqQ58SwhTlg
lgHBcfMTA66dj+qQPIP8aI+DJsYNWxBzCk0njyUSzwf/DS4CaJbbArji2W4TuH8qaUMS6bOPGNYL
4ogNwz12SSIY4viQcN/uejNnGIYOa+7baWMdzXFITq1eepR5kQPrb07Xc1OygATJ4jXXDoL06rPN
5WirfCWbhr5auZkJjSAHYTXXQBsRJjq9Kd/TKNGPjernPQhz+6paGnGVqZShE+WOB+jw/UNqpUSq
OAlNBPZLBZ6tiR0akXnUHCA4MPhHu2GiOUFBcUevjXjOyklJkFUTgPgy6zjI0EjYIiU475bShs06
1c7tjHnRw3iWZ5ibmlZNJCpm1UfaaQ79IJb1JImq14lO6V7DPhwmKGerv4qWUczFKVKS77JRE0z9
Gd4b+ot9BnvXhP0405OH/jD4GVxJ3GydvuyQRvIvteclvG+3VeHk2BkRsaWz0/LcfCFOj5tiLTIM
SdzCYsu9mOK5AwTnS+ynBZC0bH5uwabuYRCv2tFLdIonOS3dncundwMvPN202rLsJjkk7xy6s6fB
TPIXdx7Sb/AcWZoQyoFvJrQYEbnn6iwzA+qtXqxj6C2RdbaNKtusVWqQlNtHD8s4MzcNhtL1YxTI
Xb80ciOXhQcMw0PIhpTuvVyzv3MLVgeAwfi/Bo/pQe6HU4wsuplMt9WCKa+MQEbL8th6Rn/VAVms
2ZjpGQTp6qkdZegbp87xktizJlSOjn5cDXB9eoScFbv1QrEHf6lDjDyXWc+jCVK+3ieizOHT28K9
Vv0kWh/iqzhz5Cp2a196Wyya4khUzfK2dNJ7c4y550myy5RI6jZpBEiCZX41vdWzNxoXd5M6hAhx
cKo2ZmpO12oymMY0O6M45OwX7qaMy/7OjSlCdDEMmySGOJQxJ3mY4HsdJTCEsyQ75kR8pjpPczcf
6dSVT601c7bIGS2kx2tvDXHZMYgq8lWSCFC0CRn2eVqzhrd0+4112RkAsHeGW+jPMdsuTX1LMCxB
Mo/n9wI536e1ML15qC8fOWkihC82GS1Ap4r37iLmAzBiEh8qjaIM6KTYIsWL2zGpUp/iqQoF29OR
2etkP3Mxt15RNRSKY57uliEyTxnnR7x4BUekcgaCaSnWMjry8WFBALvVMPEZAAXX5q3Kc/0OZJE4
EnosDjBM+3MEBe3GsjL1UVT1lF11zTJiTbB7ue9NZT/nQ9m/SiGMr/Aju21vxQzSuv3ypQLIap4G
4aViWy6dDsY5g0HE4o5yIiUbM9hEf+b7eIVzryU7eE6C74N3q7YWlv/PcelImBvSCk9iy5NTeJZH
dnfhTY9gxsqwg8FY7TXyNpF5yvEeTpILYwo2apjIkVhGSM6nPh/EAd6xtomI/j7ShZpeTSeC76gx
h9vr2YxOILVt1OO3jAiD+wYrgea5Ep7a0A6rQ7sxou+zFXkb8jfSz3p1EZFlptWobKO7HescLvLc
jcN2MUf5TZpjtTf7YjjLaoyprZvafKszy9hUtFlvxWRXjJkpZVxXCDV73TG0q2QY52tOBQ3JXRK1
O1Fef4MBFHSGC+HmGbhmw12+uNpepZq9G0Q8Xekx6F5/EpUZrGmd3zC4Fw+b1LVNbisIKg1SOg1i
vyzrGq6a3o+D36eK1ljZmPUXlj/Gl9nCDqVdrCqIGiQMAgXrB6wXIrRWowHmkGocmVvXDNjn7Sco
2vB1YzIkUbQW2hEL7/4h8mR5b6HHXrdlo2/ydbXuTC/L6DsU8ZECMD3Skks2fHv5E5MMSJPCMu4X
CT7Sn4tyuWfx6w7UoR7ypMg/1qFvfInPIhjoPTKstRbiXmNe6j636vQjrkp5ahm9+JYPF9Xbmlfr
oa8Iua2RKLeuXFwfSS/6IMXja+yoftPqI3VvOdDAo4zY9EkXoa6X5uXhHXY6g8W04Ojvq3TMt9zV
KIBZ2YWpaIwtZ2TObVlWLZRyVfyMg89zg9nt6eVH2fRIcPJ8S3ot88eFhe9FDYW+J4bLCA2XyBON
hwjXBt37Xe5MfejlZXGtNDu+yhw3v4dBDPI3tmVG33AeT2PSi4eUVPAoSEppBa1Av08zN31My3K6
LnT7YiBu0ONhYHv3cKjRbKp43SRzXrp7pSPgwo9pWDgJ1P4UtuscRlFpaqOtBFadFi+P/Jr1f2Xy
vOlgpSJ7hVOO/iLEQsoP+QT9nsUu0Tm26SU5npE2noGVkWLbAU7TGVYznCebbuET1pLomnOBMQZt
on2JtH7amlGl7RH7pr0JE9T0x7XNjhlyJBtH7c3PszflXxKMCYe6EepckO1xJZRjwTBjPC4ojL7Y
xHYcaT49duyeVd6lud/Yaf7Gomp398YQlWk42Zm30w0245C83Mr8WqlYhYVe0yCtCMftV6NDEBuJ
uQrKogFdpvr6q5u1o/Rz2g07y1yjRzCei3fTa4yYiHFKu0eTcABvm1C+ZQEjbCDYx2ax+Dcgrez4
gdeYvzvo/iE0hGrE1sDVhb3rgeRe1vSLwSocbymV+28CQ86N0GxUl5rHk0QMZwJrT3+6SJ5BKo9n
UjQzX0HwDCqmN31Gbh2/ZnOF7We1hxkr7cmmS8Y3DeCRFr+czhBmk6B3OtvatIbtlfs1yqP8RLE6
51NAnIgTxYfLF1YA0+KBDemScYLmTEMiQd5CJGaQJz63FuTxe2Gm9VPUQogPHZV4VcioCkNESZ2p
wvfINPig1hp0Kgy1qIMxIBTQr8yRmEcn4vBqlo7Jj6uJImhJ7EULVmr6ARwQs2hGVkZPU7WkEz4d
25p2tj5X0zFu87j2YyLltLcafWavDFra7MPjBz4e6bxW2QX+lXiNRtlXplbGjhcPfcDnJOWOFoTz
rV10V4fc1+fIC0ZdrDthYNZfVTLIMF2VcbPSFkJFyRPYuXYTy00vpTrNVm6/G1ZHU6jS3MrwzRWa
RYSj6C5fIvuxK2scJgmmJtMSc+hMw3IsXcakpXfxftSohwEo0JxqX3ZWwlfHzAAHS+LTilgXO921
gYeZSVaViNrRuNWzmEELBgnx2VTTK1+Yu1WDMo/lZWKqxTX7dVp6pvJMJLPryJlktKfcnfXNhcb+
inraf6LzVq9pbFsPlm4qw8/wVZ1o6eCNyztW7Uaz1lANMQU69l6ruC7Sef7eytnb14gyaOOEXnxN
9ZVivzPiZKc6Qz8zwdWFHSIdm7Ibe7uMG/vNI/ayDUZPk+D7muGNwbv8JsHS9cCtnFx3Ra6/GmPt
+rU5z2cjspYbYc42jIFpUSFgKs4i7WI/uFqnBewc9ndIoutWZnXL3lvrj2u9Dlue/zkw7cy4kpS3
n7K/KEuOq5dfGncZuKnoWvPRoq46ceUeIXuN37Q8pRndJT1dZiQCp8/pKEd1U+8xzbTvIzack9Zl
/Um6yXd6UNHVQvyD8Glzxi9MGckEN0vmFkGf5gAR9Myx3hvrVuZ7rSL/ABicBRY1Baw42SUXIZoT
GoF3VIbLQGs5ThQviVtnuISsOD4xwLJ+TG6y0IUUDNsgqT+ArG6vSuYDPqxBK18lrUbSudNGjcHI
jIIv6NCcFLfIliI63Yya5t3xAHr3dVNEN+0gu2CgwNvOi6jCQi3I14RzFx6ej5jTN8kSzqMH5P62
0erqfQI6Dggkqun/RH19B0S+kcHElJz5+9zDv0Sje6xL/v+fl3/zjXEKhbuo/+///OFPu8/6+r38
7H7+oR/+Tfffv/11/FmH7/37D3/YVD1+nbvhUy33nx3dw99+/x8/+X/9y3/7/O23PC7N53/9+7d6
qPrLb4PNXf37H3/1G1LukrT0/2crnj6riwf691/1Pz//O4IORi+xl47EWGGxUP6GHvkdQWea/A0O
H882dcGDfGng/oGgs/5Dh8V7SblwBNQ6yq//QdBp8j8cqdv8PhojtqQ/8S+BFX/LufjfLrFjSsvy
8O9YpuEBwXN/nsaNEi1dykp8teYqEsbLLLLZRjO3rEr7ghas2nsv6ieNue0axqzMIU3fcQRAwBXE
gTQfg2uWSj+OVWfOr3/6EG9/fxN/5oT9aLb+/a1htfEuSGLd1uVPjWwjdmqOUcPHnDB5tQEuLsvA
KotqxJc5NM4vhi1+9I1zmkcwhC9puibOBWn+PMg4rjNjhQOt5jQG2UKxUzw3c97c/fM1/d2r0NzW
Ld01PFP8nIWbJEtuJpyx/fhSCrPCdIeicsZfjFj8ONXx+7WYQnqGQe8Nb+hPAyQuKWExSSKZ31Ap
bkdKGfh5ybCvaMGecqJhNnrSfMouXn5xeT9+ZX+8sGlZRIGCq0ZO/9En37beSCuXniqn12K3iGW6
GInyreBgG/zzJ/njiMcfLyUtV9pYCwEgXyb1/jRNsFZzY7WrAox4Ic8O/Yr/b21Z5tbvuln+aqrg
LxfmCspvzzOl7Xr0Si6f+J9ezSvJisl0zsQcuL+gJeobV3afiy3WX1zW5W3/7/PIZbnC5SUkDz7g
StO8vJE/vVCmE8ol24RGPLORDDGm5QYjD302u8Lcp0/ViRyV5Rfpv3+5K0FQ6jqYcTDXoFx/JvRw
wEmzucAilE+K9vM6NcN3MWTJr/K0/vZ1bF7IEfhOQWz+eHGjB1vTznidVSb1Szxab4luZl//+cb4
LUbpp48Q6qz52/90PtGfXsXKsoVWKihvSRfATxoDt5U3Shyw+WOj5LmI67DI5K5TEf0ptedu2ec2
OAy9Pi/epYek6mvTXm//+X393cULVzIoaegmiPefbiEiFcm+8rTEz1arOgh6ERdN8lf3z9/cqPBx
LYfVnMYwd+qPH7G+ZqU7Mp5G413hrtRFPUvcMV1TQ3VfQIf880X95SnkzjGkYdsmg5q69VuA2p9u
V+nhuHQRwHwti7XtJN03MbqnzrWOMXNXv1ii//7FbN3ziJF0ucIfr82qabvJlhebZFnty1Xv70Ra
oy5gHTI2QA7bX91Kf30aDR5C4ZjskOzIP4chRtacqQnGlj+Crr6+tPc64R69epqC3KTduu60/iWl
xzp3RrhGDXbgfAmcsSXIrdcurgPe7VJlzwgC/1rO12WlMEy+aQNDocUcw89pDvZl2+Q9gzlnooZT
4KRjIiyXwz9/wX+9n3gVyafgmGxa3s95NCJKE5dXQgzsdCgXc5PEc4iIFE27OGIo6Bf3008Dz39c
lY1g6wkWAz74H79jc4r0Ft9c6je66srjONpMUpAZkX+XqmZUxDLj+CWz4iwLNNVBsWhNV/uiQ8lx
MZRM9S/mvf/60BomzOlLpaWbpi0vt+Sf7u9+wONXKi6/zL2h20/jOsx7si1i4xcX/qsX+mk7q5n1
sibs1n7VYuVHKk42QqhfrQ5/KQy4Z9ibpXThdeOBubyLP12O0U/MJo98ugxXJCJUlanPfh+Z9vOE
7pfueyNl0l7ip579qK2TXy0Xf3c3mR6fqI7+wOL007dbC3Jk0p41MHdI3FtYD7dl7KBwNeOvUG3m
b7fmD/vAZRfgOxOG5DX5w48Xq3emhjRA3CCJrF27L8QYDb4kOLpkcaxiHce86z0aci5tH+CEMwYG
Ryls6NIS3oeIhPuUlkhTF95RNfZY5huURbQZDRbcVwr7tvqmknhwrnFCDxFGhYTxN59yC69ynq1t
9NozaS6OTllhPsPzZGjoYcac32mTKMpgUMWi39POZuOpprajbRX3a1ShLjaWNOh7TLnGZLqFDA+J
aL1OmjmWwZDxngJ6parfesbQ9ptxtgk7mdRs7krXo6/aDBmapxZ7fVh1WmyfTBruceiiPCS8hT7P
d53XmD2R0FVNFKOJDB3oaR1h5NIZMtspz6WByHNuvVEPmeUVDh9l7KCYM2dntqXlLD6q9VTYqLFO
MgTJCHhK48wbp8YU4ehrMPze4SCgw3bSUQ9V9po1cKuwkuPcJWSCvIwR99XikZCeoAkp5h1CV4vV
cHDqqH9n4ojBgLJI7xgVBKbWIbaMYaY4NQVtesmtycnve8i9vI13etYQX0feQP429iXsKkWItG/m
OU28biF7LxinyLvNGQt+TWkKsfvj0Y79gactPRoJo1EHUSgX98KMDMHIFU7YUGIlTI52ZKavqAY4
dtaKGioJGPcyVTBSBqoXhjHbzs/iQnvtzMJdnZDZKVpMbBmWxgecYNmPprjCCeJEmryNYds5x7ZU
cY+3iiorHNDc7TBzI5pWS8HBP6toRWGtN+N34PUd0X2MYmOKzGnKbLwYieCUoDE+SwvX5TZqZTmG
wxzJfdymqFqxWZcm45H11PKI56XQ/QbVYfYH177I0skw3yeqSqF5Id/eZG7r3ZWeM2MUyfU1x4kl
47nDm2M0Re07EzNo58wB3+D566opBgozz407XrioCDounUl9iWnalEHV982dVhejFiymra46mm5p
SD0knMfKxE98P5GZ0vmlCV5h10ixolaQ/8uY1jx3Q9iIuNcfcne21QZHDcPv3lzYzINImjGVeyIQ
r9PSQ8ZWheknGSp7XxLQXgQTiVflDni4fuvgQPw6CWJUzzVGERVWY0EsXK4V7jVtR3hHDmcEgqfq
yskCln56S128ErNmkULBQOjSJZ9MhUXl/6PuTJrjVq5t/V/uHCeATAAJDO6kUKiWLPYUqQmCoiT0
fY9ff7/i8bVNSkE9v9F7EQ6H7WMSIJrEzr3X+hazOlQGWO/ZYq36aqaPvaQ9bVYspBeWZS6M9NyB
mR5rhB0AGKgKy2O8qfcblBxqIfW2QJRqh8751xqmGFegJrh8fW10QEblZOIPGfMp3dlOJ8y1aJ3l
ItEmZqM14t5oPZiu1axRP7ZXbOdK18cnQwpiUjYpQytl8FAwJMsu7LxYglVXhGa1Dmj0p8y5JD2z
NI+N2QuiYhaePcUOIsa4W15w9VpfgK8gzp9wS+7jUAqB/LOij2noWvUcjePoPsO/XdovqOPo9nYi
SF/rjIbr87A0UJXt0CzcY9mUljw4DX1o31AqbzYNWGFa1AxKvg5BlxmbGrsE3gPGcdo6sPXkNXLc
bNjmc4RInI1H4Ve0ElE8KWZv9LwEk9K2Sep6QyWgbC+iq2KDv8nzGRlDj2DOSdpcerT361NrlOYT
49HkZ9mhd/HwiS69F9a1kquIMclT6uqYAkdyAyIvNNIh3HatKCNUVMOA7IpETEh6XUkybBml1m3Y
Fxmx0LZEU2svVUInHu2rxIMbRqjos66e7zrbSIXhOTlCw60QTCAqfkXUGJs2bfTG7wc0tqtxnOIr
bVFG6IW8a0v6yKwudNIdhT+FrF/HfVNxFxsl+677oZLAap5RiFqYPIwBy9/M89jwlvXU8/01Snux
19ql/DqGCWxaHDJ4S/DZpekhKi2zYNXJppl5YanH2N/BrhE70ch8tK01m5ExNLeuwMJT/10f/kfN
vsv4tSnb8mf3sZX3rt93Vf0o7rrmx4/u8qX6+P/8f7Hp54p/K5XP7cd/dPjOXcv//q/rl+Ilf9/1
O//A310/Tam/2DUISi2pXMcRZ4DP320/zZF/IeJS7ILZL7EJPhfu/+j7uX9RZ1omXzDKMAfDK1Vg
izMx+u//4vfRQuRba0pahbpNa+V/+53/aKXRKuV60//8TWtNcPh/azPgKHF5HamJzv0hks4/hufg
lXJZmyf6Cl0UbVxaLHdCzeOODKWaIeSEVjofuv1Aeqz0AtRwt25l25eWniUXEjbJGkOj6SWk+TLw
Nq1th66fdX0C1ohqTd/aRLiTJm7ReceB/oc9yVu35V+V3dvZA/zCaivYIJzP/31lZ2R8i9CHSyxM
tnOdR0F8xGaHEzgP53iNA+y5TFqGkXOiQc5Ki+iAfpmRSmVYSDOZwWwTJ0Jhp8ebJeEiTDT+VjXx
GIcWGhWsgf4rOMRb9l71E8JFQAJx4WIcUMz8EpmMa0jBFCHTPG1rGQ3HyNXndbB0qCXc1gYDEpUn
fcjjHeLXFjGzNmzS3hGbeiqTY5Pn0+7fnrzf3M73Zf35egjJg0SPVLmucD5eD6vR85I8Nuk7jILu
sypuexyjdUhSRNSs5ljiOdEXQQXQDN8+P/SHDdv52Fi92Ezwn2CRuB85tUVW5KHTtwZLKv+2JK77
0EE+X5dOPG2qKthk6ox+7XFoR8PwqE2sWLNRvX5+Gu836uez4HF2CB2UJleAPfv7J6LExJsODNj9
cZC4cRuiZlG5/9SU82iKfNlzHeI/7Nje72XeDulYpgvIAmmpbn1kjg9VFPQdwE8fq4ntCRvpb93c
tg4Sm8//tl/vrnIsWyh64bgj3I/wvqIawsJa7M43E1Dmq8Vaym2A2HxT1BQNk2oY0zWOOCRDYv2B
0fnWK3v/pimUm4rniw0Hgwr3/XUNuLNhVfUdnuCu3OZVXfmMx0FAtKHyM725r4oAyWTGaNBYHonR
yP4v/niXv58dHBfhl6t83rww+EaPUVrBkx6UL1NtP+HK0lc1OVFjZ2yKwr7//IK/34u/3VnX1Vmz
bYnbilb9+z8a/cqoF33c+dXYWvs4DtuzGbh6+Pwovz4/9M5YzA3hgOxhDX5/lJ6JcFtg7fRVGkfr
2UXoNs9di2PWjP/QVP7NbeRYbPv18+SICceHlqiyxzEliLnhNprHvlYPtWH90KIi8WKdUGGMXuhd
5my3GNladO2Xz//St1fh/VMEKoRalc+h4ltofbigmCOZUUgO30nxvUnLC4SLX5XefZVhvzOCfFNW
IbpT8kiTSN3pmvt1TOAqn/VE/K8WkCo39noHU3aqnj8/t9/chXen9uEB79o8GoKQU6O/eUDEf+2a
3Tduze7zw/xmmeQSKB05PO0kyXr5/m7bxD5PiVgan5ryTpHh7ZTyMZNNswKh6beMcSM9unRG+nki
RV4Igd75w6v062PNKbBA0xk+d/k/Mr/ipAOYDcnCT5269JVZueuxwor++V/6vkl7fnnOR6Gs0BHw
MQP68G3WEf7moz5wlEQ9hLO677LuEZ3Oppn+FFz566JPO4vjMcPk+6M+LvoJwki9tvoGD2TV7CAb
PMXl3K5EH5nbwerwmmOd+MNF/N2fRy+UxcE6t5b0D/fRbegVTuiJfeQG96HrooeOmm+dqQ6wNL5/
fil/99oKqfAoK4sj0YJ8/9DUmr3gLmwaP5sTuMxaPXmWU+aw8kt01gg+t1UXD6uxc57KcPT0uhJ/
uJu/fW6lc27XYXHUaWq9P4WeLbFed3XjN7Z56fKJP8b1kGy6YFkjlP8xc1vIzEji9RSXW+rW23j4
I6TutyfBSJb1X+c7oH+cT6Uu9Cg2Wo1vTeUTc/Pb2RBEvnX3mHceKe2u+XYtqDh/mshj5VRStv9z
mv+b8upDVMDfzzQ9UxYpaixapx/uw5CjKA7bsPGHdph9JN8XbqqX2xTjmN9ZeBBMHGoITjYo3jQ8
nR0b/kiygdeE5nedNNHOYls0VUJXVUt3ikb7ugG2vv78RH99OF0HWOt5JsBJoi97f7N0p1ARQQYG
Hy7zIe6lg4rO2SoHeegyAAf5/Gi/Lp18ShgySBeeKhO9D1eFTiYgpATYkmu1w/c0je8gmsufg/an
8vZtzPL++8FLzsEQUljCQizx/u9KksAguNrUfQO7kpZVT4sEaAL57noKqSvjYMxWYYOFrc6Lw4QY
n6AkfdzRPFz3pFQAipLnvtfkoF1UXzuMlbuOJteqKnKxw+sLECSKbpqB+2NmubOycCUiu5vXg+xN
T+nTKwDMP6Q6fbxX6DcEGzBu1Vvl/nE1HvsCbjV9IqgdyvQtWnkARUqLbBozWINH/9O6/HH1//t4
DoMc3WIjqZ//+b+1/qO8Swa9aha/oTo/QrSzbtow+FMQ28cl+XwUlNsO8ZY8hdSs74+SmTHsOj1f
cPcvWMGr6NsyEeRhVhdtrvtut+R/eOTPv/DfHw0OyBhD2IqiRrIBOZ/Qv/1ZE+YSRnfp7CMXCZ+A
2ws/6usX0RivRpY2K/DRMW03GiSfP/wfpsyMsM8vmsm+iyLRRBfw4S/Fk4kMDxGln9VFs6r4ColS
3gcdXpR0bOVBQIFMrOTBWX5GtgNsLr5Cl3cRUAHB+H4ShoBP5kb/GSz67bTYKLBGoRKyTAZpH65H
EXZtwbvgu3XrrGElmPsqCF3PreZq/4dL8JtHyrH0tw2Qa9Do+LDcpLOGD1mLJ9ZAjJTNUtDrktXa
VGJBnlyk/oI9cG0vxgui383czi3IhUrz8NtteDycVTbG3z4/p988Do4lmH7zuaDO+jgi7muTMVqQ
Tn7S2oA2qEU8WbeVb6nlhSnHU9KHMSSuLNp8ftxfPtVKN/hIshNEr6SfNw3vrzs9G9bzKRn9uU1/
ZvaShoCm8jRfu8x9fEHi9cVY9OXRziSNhyRt1KrO6+7756dh/3pLKBRQGTBaO2vLPt6SPqvlEPba
4JvZKL9jUXtOh/hq1EUPawRp6Njb9yS/gHeA7RjeNkk177IMfKBwoxuYGvs0U+AxhrTcTYCYVqYK
w7P2tWyOCESbjYlF9gYIUHRVLcD3UnOB/lyAwij1rHi28tralXLRv3bVIraBCd6mj/qevkNRgxTL
sRtP+iqfq3ydtUN+KkFq1jVuBKgFuWePhdhPZvKN7BN1YOItX9rOmG67vOQkUeq6CT7iQojHepTT
7ZwtBYFGgH3RdFunusSgHQ9ZeZW33bKN3Fz5UW0ka4rRDO0+HdnLLK3NU+ckdEUY5zjHaTTShxSz
mrVlxCSX1ee34zdPBXeC8ok9Dy2/XxYJbSZRzerdEZKYvLdCExKH+gbR4WtP+N4qHkP2OO2ObrUf
ztofWiK/fmD4Kpsuan3J+njWCb5bGVGZg+DKGjhbeW99d7I6eBBG8KabeLSw0vuf/63iYzlAI8xG
dGsbKG4UAMwPq0EeL4UTIWdmSBEGjz0+CKYN4OZypQev8SBAeGUMATyMO9Mt2VPjl0yTyX0ELPGI
1M/+OSQDD2IygXPPW5iRWgZSwiO2OV4om1jNUh2snj67wnOLOkbUzi/SrVbf4k0xTmaLX+Lzv+nX
1cTkxRUmOkwaArb94aXOrHl2m3HkbWpCqJ5VE183buxcOdXEs2NHwd4ZptDvhMr+pAegEPj1W8p3
xeHrxRm4aDw+XNDICLowCGhDBOjD402aFCkQHiffi9LpwFhUdvVcxmR9A5ac1B5WpJWv7FzLrwIr
L75PThx/CQubed4Ux/uitabrJbACOkhpbx4JmJqfHJvcV1ENP7N+Ms76lvYoMO2enNFg51QHhYV/
nYHNriPYatigFS2vp9p6LgzjpCuSZYQozWNF9MM6GvOHxc1fZFGEvHdduZdtK76gJ1Nf5/LsLCrL
7LKY5ESqW6N2lSVqWHtCeVQs7u0wm9VpNBmBeWcff+5XuSn3EBqbXeQk4r7UVVmuB036oE8aiMc9
Y6oOCX0SYNfIpl6tZFHVwwqzX/sEpGh8oG/j+imS1cYP4FV6VZ0Q5uaW9Bf8CgP32ebUlBdxm7VX
kzbz34NyKI8YdJZhpdphedHSXnuhzjbu21FaL9ZU97WnIR3H29yK3MeIWD3jj0vWcAummxTr1MaR
wbLXOy2+ygJnvkF0UHpDpQXQC4WiT54kxhrjv3qJRA//RpODjtnXsRbLr4quhCkGle7UhHSTwZAV
eHqg615aaLjXVqSH9SaBYBd7gaYJezsHHdfCHtv7vOvQQo6hXj0vQ1Zt2hrHwMqQmnvCi11dtgyI
oWbExVdH1tERqQLwvDKEQhvaYuUMyBcGW3WJ35QpA7yKtu4ztQzUfzqnuMuUlewy3HJkp+IYm2VZ
H+Y0SXYCe8d3bGX99Tw7tjcDGMYgO0YnLE4JnmcRw/zE0REUS+I5JPV6rZ7zqM3gFTFgXhLGpkGy
xHiBbdYFFiRbRzsYWWT9mJiCtxQSehitFna8oe90tLm2sQVc0LNFgy15CGq5nxs2xZvSHphVCMNM
qd0lBAj09069011muAmiVy9MBgxVTPP3Tg7OgCyo/qTDmThESejssqZdbnVNRI0XD+4Q4zjJ5sNC
7tGNgq/mLdjpLgDMBvS44zsjSY2L2qqwxFaN/ti4sjjGdoUXfJyDTdvoENz0uOgPU5PW65oR8mOK
CHEzNY76Gvd2vVuAq9SeuaQRVtw5/xL3BcYHrZgv8eJMnhBah3wvd8VhhGyBTZYJ6+z062WyNV4y
I75NMHIdzFK5j/MwuH6DWu220agv4LA5EESZYcPvgHAxzIor0oGYgdTgLfTDLgN79kHQjrg2DXUq
cVp7U+gY+OYx9LdxDk2zqUoHzqO0tEM3o36z7KS54zV57lUj17ZTZWuNPcW2a8BYuF3qHnQn1naL
1cXrxdLUfZx2yp/CwH1Tld9OkVheq4ybOcB9xOWq8ObRX4a+VyFTyVLnNOeZfakURqemXwgl4ivw
Cr6HWxfkyVNlpWL7dk/HNrX9bGrNUxCTi7Ziq1YejcqNph1GD6bfecPWb44HvKhnW8U6Zoh8z/iX
oqFwup1hC9eLY70+OmTsXGlp7ruyna57IiCx3Mv4GExJucHEgVdXEUWi4cvzs9G1vQkx/ZHRu3lA
vP0y2mf4WBckmqdr8Ccz27qx85aPUdW4voBDcR2zRb0uwhQGEb1GfViJRVvIQVzk5dipJFwVRkmx
mKSWW64YLRMWZvXy0o4tSEB2Nj4UGlyNclnu4jExTgyK5Z5DNPRNhwoeYKpL2D4NOJy3ryDcY8Zd
AzmObEhiUY5+wLf2OVP8bNE61bPom+TYysj+Pk4FxrF6LI9SVTHKoZEsnSI3gB42qR56IxfiqdRN
zhEQMoCVst81XTAc6qzdV5ETXg2ohDZFZdV4ZFm+4zRzbjQyi9fF3Ne3veMsXwFIxV/s2ZxvCje6
K8ZS+0GgocnaE1uET/XGSc5Q6rJkKLxkXvprFeAO32uh0c+XFZgolBftm3oqqdRVlQCM3y1D4dzS
TKkO0CnEBo8rP0x5oh4GNUyxP+nu+AYvGEAKYPK7iTPMTRvVQXTjCo8WW0SjMNZ0aZNp7chKAz40
28O2t0O1iVIAc6ua8S4CipqcyGoxQBsDOr2pkAkTMF7bpdckzUM26eNZuGRflWNQ/kgMbfqSIfGF
m9BiHh3wQH2RmhmdwedltBnboXxK6I4rz0ZOVOK/tOZN6zYpitaoc4+d0vGxIg7oh27TpdaykihJ
Uy/FmN8mU/LF1QuiiQKV2Hj7HMfjKzNe0xwfvqpUS19SPY/vAUeHG4DcVuq50yi6jZhEG7OKa8uz
Zg5FvTbTzkGgZi35jjhc1hs925Pakt0wHy1/LoVMPYwLZ46P248P9iRnHEQDXZEQSUlhWmW+Ekkl
D0ZEiAsymv6ISPMpSavtghbIn9ievIzoYE6DBZMiCNxq2UyGFp0CWG0/dD3+VqlBXYWd1XzXUKvA
ASbL5GEaWVOYzs7TNWIlqpq0ctTDsgimh6WlnzC4p3s36QWNx266Zx+kVm2VZkc+qdkzKeiuNwyw
kbuizVnMQDqW4Z2e4o91EExAZzA8tw2PWZPc2BaIbHeo3QvENsZpCHW5p+voSN8+M4C2Rqcx5q6g
xWr4Ym6BzYutbozdOmIC+XVKljx+VO3yPMdmpG/4SBcoyRCxeK45cIPakrcT0slhngQ66NDc5VNT
s+Vgz7NtFus6G7UzOwcyMTZfASiNr55kCTYluQWeKpgjcE2c6XocA0B/b1WQC+p3OyAQ2ZdDmy6r
Kc7rnTHFB4dzvKRcaa9ZSIFkdIpksnMdg+v9iEg+w7w23IxGGG/4dCfHqVuOep+HINtq5z6hmrZy
vd0q4j88LRuMzRBlu54sAhZQDR6SZrWrXqgvRZD7Y8RsqtcUyItZ/Ax4pnY4hRbEurnlo9Lzc623
NxVJWCsnKACGluOTnfTajhAgTnmsOKCVRo9cofRbXuMCTQtdbVJHhafaramuHXefWsPkO7lorzqs
UXusHfm6gcD6xbbz+IA/nBUID8SjrmfdsVS8KmVe+iOyuJUx6oCQWzRW4VQqT01OukfXu637ZPBk
O5Y+BsC4gnIE7u+elznzQFyf0qpwyKSsUr+d5XVnI6VOa8O8cQLooWtr0sv9NAPP7OKouEoxAF+L
pWrzTQPx8zQbrKAWA8ObBqb9drEN/QQQ8opvG4RkrgwV7BmflDeUo4iAWj9WoDFdFroba+qZpWY5
EeMtISijDN0LRJqvwVDMxyyjgbW2e9u5mM7/QG+6JPRMHTUbqEDDj7C3roiecXxS17AxlEa/Qno+
QbGcLPphYf/A7zkOvF2HgWnbuWtvdC9h/jKr2NqAIxlBrBDpBLyTigzvNSEBmUmdHIBS6y18h+Ci
VoCXaj8O8hO8WeOkmTybCTWG1ouCzAOgKuRAF6tAuCY/Pr5KWyt8YiXnUwScFyaAMe71MZUPBKfX
Fxn8rtshNuI9uY/6dQiHazsInU1O2cMRQX42npMXLDKmB8zlF2oR+bZuTKDKY9UhPCyTWzOxkXXU
kHtR2gvMRnpZWJcyLOBIRbkyUUpqPPULG7cVfrz6yIwEoyYgOgnHJzZ5efrFSGbPOKeaucQ++iAD
w9QbEd2tE00uP+zErkZc4i4E4yUMBur0urOvZ+zpPDpOU35NVBbeDVpa7btkmspNGIwOjm40sTdt
xT4X1tUynmqoNGRPiGlTC+0MNCLlwvXKZsnv+yzRLjL8eXzuF5sCgJBZekb0MNHXrHsTvH5gcet1
wN+3bZVYL9OQ/9SS2jI3Z70uN10HtxfrSsvoggBdhb1XZdsRz9QFrSjtEJIggrG8SG7jzCYdozbc
5yi3iy/5gDCVmXC8Lc/ffDJmKV+ymIu6NDMLb6dKZz0IKkEMjWzC2iq80u0COqC9gK0qoaO4nVX5
U6bVpwnUWDGgDZ1RDq9oxDhbmGSxNzALmrtl9vO5rjaGqzlwEjGx+2Ms1W6Iws63YQS/zjxeaz1U
1iZw4FFaVI3M9rs56dl/ztq1lYftlj1CdfEmpulIigAXkZMTBwBGfymn0l7bjWMc4IhXTMYix6vo
c6/Y4DgbojKQ04K/ItNP4V62KOokeQJ6EowvehqC1BbcnHK0D7U7nxjtGY9LpX1XRRI+DqOMvw2d
rm+WPsxf8egi79DTMvXMrrgdsz48AFaMLmZtYG03yYWLqlniwR0FSMDCNe5cM4xh0S/WaoahD9DW
ptEzZBdO1xjoTWWDcc0lcbvRhvpicMR2lNR0iGi1XV2ltV8I1R90utdbQhaCg7HIbBtqIGyMAj5+
6GDgpc7UViIk+K5nsVpNVcP+hRCSSxr0i/CiBZF4QdN1Z8FmGlZUDDD1C/TVfF/rsLsX84Lv3S6N
EWd8HtV+OmbbhpbIpavToW2kdTDssduSUkF5G8qeqyih0Y4TDNBQzjY8fDl8MUU67gEQ1cIjUZDn
t2gsnw5bcdRyl+8dQbhDdL9ASTlAtwCJNEUUjEGGuQLL9Tm3wWmo7grJRiC5D8c42AeGHgISAPcK
y/8ubGP7MA8AGxDth+SWlma/DyQYtELmsZdrBRorMN47Nytz6J7kZHhctHJLZ4A8FWp3P0nGFNgG
KzBImCWa2+d+YpfI1wYHuxxeQwb0HoXzswtd7DRnNj0odHrXIYG1Hg0RE3Q36tAhCC5cbAxru2vH
DQFjLt7Ucr8s4NA1U3uammQPS+BHgTzXw5/P3m0ED94lkIWmhQQNigR323QgZ3sCfsagXu7Jv0Dw
HQH87iYS4kMj9hOdmRVbFK8FlEX+eljT/ZgXXlQ38atIaRscARva+mjumVCsIoDV2xqmw4WT0FcU
ZmmBVQiSdRbM93Mji7UOsdfXNVtdGmd9qxVXF5IIGj+NeQKsyJh9Z9aZmCD3LpIzjj/MboPU6VZW
nJMJWXWUudNW2PoD1/6lC5NHLtTjbKW70Wy282Qfxx5Eb82H2PSHJgT7FwdOi8luki6VCegEAgvA
M3qOqU3XMoNPaAhqH6jbK8UCOa5q08JuQR79fO0szXRjxvVUraqh0G5NK61JDUvEiRCJ4Ufs2pan
G8WXhdFkCQmsJWY+pGfittrkz2YXekEc9Ntkcs1XXiMXVT2r/cwzcsRRBZ+/okfkhWwpi8LtkOvZ
10Fm16vGGOSXwZD3ziLwx+d5dbLQ8q0Qd32JcxGvlTunyLyM5Vg0deZX3M0d/HcDSrNkQ4YDlgJI
jl5mhGzjY+l+Fe3ykLUhO0g263w8E/orc/KdnkTq1W78ICatR4MZDZ7Kuu9g5DcscjxyJntqupri
2hKDgOji6peRMp0b6fTOKY6Mcm1g9NghictPoWbsUzbHp3OzGxfR2JMv4GTxI9Ctkq92ap26qBNg
HOD76nWDTLION/oonxz8zp6EJu9jALcu7anJeaeggAI8NZ+UMU07o29xO5x/ORUBoj4YOe6oVbeo
2RkW2OxYgsVYDnSXGRvYkiaZNSkIon3d7kwh8pNWJ8ElMHn3myqha6GnPDOruAA00ZAt96Sj1GB6
PRAydvzQ0dux6d6QdfpqLYrvUmbA5Djvi+Vp0E3q4DAM15UO5UzRCjnWvBM3intwDMe6OBa6PFtJ
FtX+cO0Z2CMEaKYRc9ftimQOr5SqxhMRovr3KUm0u6qR6U8gr/PFlIXVM+Ly9Lbr9MFYKZ1GlqqZ
08+jZWy7QPXM+bH6pfRofBlGPDxlaK0l7DJeRdE8hYLgIqOIm+3kpsNDu5jlDXe3072uj6NdEFDv
hImeXKgGHj4T+oqohiTIfLY504qKxyY+A3Ad/E2MPhbZs56MymUtOPRlh52AwVnT75N6ymg34hRb
WtPZzOCHUAMO3QnIM4joYY6u+0DL74DHNTsQhRQzThoyJa0TETJ5YFs03cbkUwSb2oWhDIC0sV7C
BRL2CiGl6w85aHxoKoMG9hoUyko4KvvmNnyeFhwhkHDhCtzXdgRuCGiut2S5+Vjgi/uiUdGocnbB
gALjW9GT0wiMqrG1zBNfh3zRXK/qlHyMSUTZdmoK71jab2nkebrJTphJPxXJXUrTkfrM2tR2vZ1k
k6AzdvYhsNyV44B7NiLdwyBnr3o3+4qLie9SOSlmD9pPmSImw+BOYzuXWFZ606ebvYuYMXhTXBRr
zQnp9WKdcaFAPsZOvefV7V+bnh5Nk43tuozs3tNRAFclVFLAQvQDYPIdoDFVK1hf1kVjaOU2AvXl
L1NGtviQdvuI5vUak2/wQw/4MndWLjbmYlk/5slwPTKEgIJT39lDRD2Cs+gYF2V1cdZ97mnTa54W
EtDVLEOJb3TIcw++TuZF/NxB1igruHQ0+Oi8tnc9uIQVXavhsgpZKIQeGPdp32Pr74lvmQeriChu
Q/ZDrQNpzm51ALpdDcBBTs4NAaVUiOd99hwV40MYFcaFlCEZKPBQVjquvJ2D8Yuv7egc49Y+CKgi
0UqKzex0tKpqJO1bUYr+zjANIqXNmZAp/OPaCt1zspVD5u7MsZ98IbvqOWlK9VIkcfrUGF37SDsN
qjlpImGyTkRUHnNgid8DhgPHglnaftLoDs8UOhf1YlfXbpgm22IOr2cHv4Ms5ujx8xGPOM9w3gsI
zsox/gRb2Yz0P2qLRmZQQH9E7RtmYnoaSGiIAu5DQQYQORRXUDGqO4uzemDU8oPPE7WKyHWFQk9m
1ot9rqLH0LG3qmaHn+nZg4Fj5NCWWIzgpEa01Sz3D+ds/DrltVjn0Y9Imzkvc+73oz2TxlIwQuT0
a+BqDzP5YEBxZUTtX6VeZqLPas8rjujL75HkRQL+Yx+hk5mXlVO0q0Wg9aQmav4gCPh1XGYpBNiG
hF/AWRkfJo5SJ/V3UWHtCzrdLQITxlA3AftKTK2RuTYBT2Ej1v4UZ/9mVvhwC9G1YI04Dx/xPX+Q
YigLvqrTxbW/YDDFnR3UcMimgZjiSN1XiXxBlf4wIyP2nCYB0kuGAvfYTFdd7RTXGdx5xIrWCx2H
FLjk5JzG2Cz3qp7letEYsuWLKFHN6ufZVGMwQ5hgPTHj+AmuFLwowxwqtYplQA/Fa9DUp6A4UwQq
wy+i0d3mC2o9i6n8hbsU+as2YxZQWSoO0LhSvgtLyW7btu/pwkR7fViGZ+xdEJqCvN9qCVECyIgy
qpn82cFxAF44MezXhXdnxatXHqFYzz8+fyl+Edwp/O6YCkwXSYP9q2DXnUuEoqBLfVhRM8bSmdxz
1z3RgE+3WWnTBKrxhN/3DsRRqJHfY8MmUyuxIAx9fia/POnoKYRwISbYTG7UL1QW/kkV9zrhHRgK
b+wgdBhRyPH67Sj/kYkJXBH/+uhLeudg+j/zOf1/xDUSgpXjn0rIXyxOd2PcLT+a7KVAhvIvutHb
T/3tczL0v3hGGJLTG0XNhg7wf21O1l/YBkxsOLAhdEuwT/qny8lUfwHAkZicXOQyJmLhf7qcTOsv
R5wlxIh4LMnIXfwnLifnbfH+18qAJof+JmATgBGAt/l1Hwb4Mm7D2oiFYB+3RE+p6aaeLpLQXrHY
8/7ovNMe6Zl4eQUbniFSNe+1pq5z8Hd7cDI6Oy0KVQB47cltu+oOg/fXCuvwviN78yqfSveIszS8
cOdiuCRasEQ/3ybYuWMN6fqCZnZA4Y9sS+yr0EWkWiAhPQBLdvYUZK1vaxWBGWIwRvIctH7b83U8
JA37GAi5y/PE2GY9DZYD6tIt52M4SOsIoumuIEvrkklgtZVM41x+7Ujdh0T1qWMM6APobjeiqm4y
2rMrJEgNK84w4Bonr3SL0Svxs1bKdWr2dBNhW2NEpMDZ1uIcpgLsZrrBUI1j2bZdL3Sp4zoTt6M0
mbmorhuh1xVykws1vBLySWqWNH8w6BG+TgaNV9IGI8TDTQ42pM4V5LHO10i5vDRaerdGVqdkdxqG
2o+DADeDgo+yErdz52EkiZ70Yta+CQ3TOyO9dDUArvcsI54PU5ubNK7wiz8v7CK+5X2idshrSbos
Ud4+h4STHpp4ru7aXobrmWb8jl559hNJaLhL6RBMgcRIHvXzbiiLYg8qMVAQGSVDTL3YOXlVPYzM
gXHmW+FlKBd1hGZeW+ft5bArCWxZViLOLLrOJcGiqCn3WepqJxnrZ6JwXm5RFyRwDRJm2jFIZDbR
WmwDUyxhCzLNhsNp/SzD2j4OsOnPNLblZhlM60YUBB3YVe7sy166W6eGCu66bXsclnPKn0ztAxTB
bJMNU7FTIxrVkJv6gJZmJALUgLCEoPB/2DuvZbmNNsu+UOMPIGESuAXKHu/dDYKHBt4DCSCffhbE
f6ZFtlqavpyICYUYDIk8VYWCyfz23msfu3pg6pH4+Y4KBXfX0evzZDmoFzsIuixbsiT0XJLC7SKP
aw95GIp4fTNX7ZHJnPycaUOlcKZxOXTMcMDdvwai6g7ziOBVMK9GSejkBVUqznUNejfCg0yxnKQy
CjquYn7kynPl6+qcYm07tQGGLG97ACplvhBn958cCnkOcwDaiHF7nO5Lr/T34+SpPStH560BnYzE
SF8rYpOoia/V4BvMYZ2iqvF1E7FCtd7SMtXHNVdMbHgARjHp5Y4JKBHmoV2ssw9XvwvNOkuPSdnH
/OISCwMHvhfabsoQT1IcBYxKWdFupXnNxG9XvkvFqkFY+xEhikKpcvkQvTaZWabLZy1Sl9bh+YMI
fs/OvrRvrF5dIkXgWnMt62gbrnUbOH0M0XU1jjAB1b6haOaAnookpTzruusWN4Ku354QjVMkvx5H
TggVMpWMA8oJU1ugCwbpdGPF7vRmeKN+Fqon0q2c+TBgcTCZNJ9qeLc7YfRmhJb5BgHX3FMTEaOO
BNNVDrLwvkqXF0lH+Gly8csgcnI26qq3b/HWPRCGL5jVspME11/cxdMU/6EIUlLITA8VRjjTnjG7
KhgTdsULuNjlZPszZTu2kt+7JbUu8SE4UWV5A816jImxWMYzOw54wVeVYy7Gfk4McS0oQlPU5gDf
2C1eUN+kRZdfpmkFY94s+iOY2D6MJ/1psMC43uAa3zrZlGD7K289tu2AM8LxlgOGEPaCoAK+W3FJ
vpSfBzJ9HS9qkiaXohiBYW8l2SVWPnafLe7pHHula0zVfOFPuDnoDVk35Hw3Fa8dl/pNg7s3j3Kj
1veABa79pHd2tk/EmkdZSjR/6WJmdwNBcUiQ9RMzZqc9m2ZSH9O4GFp2LihUAbUrWWVcCJnMaJIZ
sAeX213ZKThAGN7KPX6Il3IavUuNWeCJRd6hCmb/KpmJSMh+GwoKTt2iSfPjAkEghkhBDZMRJGeb
soCrhBl6mLQOu612xP1YqK92R6kEeffqbE/UdBPBmSgs4AxCS2bpLwc2mmVJrKvP9TX2A7VXWXVk
IpodCJh99Yr+vRyqswzUG1VsN46ZPiKmBOjDtHRS+eIB/2NlP0VYytrTWLRfVGyv18baJFcQkniz
tt2fkKAGhhcjhZLJklinVnOnpCHoBnyW/WbEVrKnWLS6SP9AplKb+FRkcv3Iusrf5yzNKUObyqib
1DDCbG7eRdm9BWq9Kebg1oeAEjK2+DYimR7Yw0zYIto9d4v5kBdyudHIXlHC13ou3QHNXMDj2IZi
zNsOzBA/69mIX8ehTXd2AT03oWqWxzat3AMVQdv0eOJmBvf1HOc8Gw02Mw9JLBL6Lmxnh/PVvy9L
ePfDVFxRWlpusyxFnJSTsDo5WWA+tkoWX1jUM8Yr/UQyU2BarXDsY5xxF+52U/m64kG+QJXQR99b
mWwMWcw0VjZvU9vUwFItkE0tA4mzJVr7kz0mEolXo2Dq0ZaX7jq435q0FLdBWZn3qIwkEwze6q3D
EKeMvOECR/F6MW9OS1pJ3fwya7ryjm3hVwb55UUf8xDzmuU+ATL3CB1LHudFo1INowtpocWww4Bl
549u+t6tGepNh+z0XlDTda7deKn3Zu2yA+Lpwn3Z5xfXPXJimru8cZdL8hHebcE+hgFqabX3yaLZ
44vyTrEPAGJL2BhaTjXU13zF7MZGhr53s16nF7swX4eGK2rxaZHe3Lp+qNnT4MumbKhvk71VTfaz
iI0GmokCXVyz9JQh4Q9sVD2LiLANjHLnlq331mZk5JLW7i9BRcR0F5TtTcoO7wFuwnK2BpxXKZD6
aK38tY0aSvJCESzGV95jCZ7ZXOhDq5Qvb5IuZnSY+sYBaYECS2ekA70XTPiq+Eqnnn1M8apSQi/K
gpbjoEqjqYuZvk8p9PG2PjWqup7B7MM1KoPkQjloDoZKqdnF04LSMjnFXo7w9BrVbxJYTL/biBOE
fjffWELwQAV17J78Vot+ofsJLQqKc3rUia8vlt7qn3LlTzxCLLj7yvIX9Aizu1Od0Y6nUsJ4WLjY
3VOaezZ6QxlbH+QwQbng6ZojQfjwCD84OdB3YzwW6cKNq4k9Ixxnr30Boti997bnm1elP8ffS7ub
rEeaLxYX5JHUhwbdh66dTH4AO9eoz0vmiEOdZOCMmI4ecYb5z04z/OhtYwNx2I9zEDOArRA7Uh77
OJpGej4Yj4/mDoJAdyxQo256R06sQCr/RXvayAncmMaFFNbR8tOSFUnaPDrO0B+JlDIGVIV+cHNO
FQqfNG9cRfk09gcarygmzVg80v1AGanjLhgC+MJvXcN7dVhLHhbXjDfMVMqsbsm/+9XG6CFZeJ5W
nqTSKyDqTynBZmPpTovS+rleNFCl6qOD5ge1py5wF/HdyIzOrICVWIWXcaE33KreJQpKKLPsynH1
Y9J76Aqjob7ko3uTUzFzBwI5ObNOue+d7oCkdNP36XcBysVf6wcmad/rUj9ki/PVRokwcLme5kaL
KwibT7M/n8tSIkswSYBMdV40ypas0ZGHDgXXSanpTTyePUtCBkOKrX2XNT3g8pIZucAf/7nA5uO2
Oa8s0QKMMoc49YYHJrEWbTpZM7fnnFou4x4bhSvvgSZ/pZAxvxeGPT5hcrPhJ44eBC2BDdJIho4D
UUINl5hy9GJXj3Fl5yHNv3o3daN/UeDO2M961rcB3ulNa+vRznUWe5e+9gw4Lj2Dezcx5vvZnJL1
EJSmsUu9Pge9wh+J6TfqrfXanFEshyDPTn5LOzUdUjxdKyb/GMNK407qxvMjwBn6xqEH47uJP5st
F91pGTEMjAcJbg88DneOIDyJuQ3Jc7G0yc3YpgmBVc6SLceyHCTHszSGLTJEy6Oa+nRvO1tx7cYZ
L+a43pcxrtGw5gum1xs2Ng+47jIfxRxZfrJcV4zp1zl787A25SHtEsa5xnfJWts79vEEtnqqSAT1
a27dtXhNw1z4D9Rq1HjE3iAnYM6U0yPeeXMvJwxZnh33NLfDO09ceVFX43yR2vZ4nPtS3aeduCqd
7s7rJpoDvKR7NY3efugKmqsnkUPmpzebSh8aVBx0kEgSfzn2uUzOLnWsx8YMNMqY90elkrhOrQUi
ReU5R5e+p3DNZXefV5zeWswzrTrVzMpiuVYuAC5XWVfOhgGeW11ex4Q1UFhrhEgvXasCX4yqHvS4
fJtwMZzmyaRIxzJo6kYQSFlxT0Z95XLZzWE8DG6UgTx7lmLmkk2S4AFKbPE6LUzE9rgLE2dP/H54
6v0A8x8dRfg5Mg7iVZI5/FJk2PliUS/R4tXtfu0DvYO9r0NDW5TDpxU1RU79liCK3ViGw9mmEkNd
uXXmD7ukNd76xs/39ELwbcWleUHrpr7QSrNhLe0TKf/6rlO9ZBuZJ3caZtieOxxVFTDYDmlv0mjn
tTKi22D57BVTunyk6iFazbb71qIovrrECedwXLgPUZSMMNnQIhdh4bVflo7utSb3ikcFj343S9c9
jLovz4vUxXWWO0+cDCx+pnGl/YZJdLXvW5jHzWJ05xHA3F4ynOf5TOoUUyGMD/YfzvZZwG/Gy3Jb
raNP30DLmlBgC3qrODEuh9lHM2GBcT3ZkiFdTwmPj5k5ktNifMZ6pRSuHrIfFrHIN89Y83NhDsvT
fzSEefRI2Hurnkm3q2sgchzbJ/rt0Dql+cVCaL78j0nmGmnbcUOG6+pkdpiB1iRYbtrco0R5iiOy
4gmrheyebWd+Yy3W+v/Hdz+nbU//gCUPSPf99+M7ks2/Te6s7S/8nNwJ518WlhRgkPhikRG2zO1P
QJHF/xGM0jeMCqIIWc7/M7lznX9tEFSLp53kTgmj+D8nd8G/TAQJgp8EAn8Cj37jEf0dn+i34BSD
O4K+hBh5wpBU9SCP/KpwmFJb9JIomkM0mwsC/rk54ljDDB5Os5caLLQGKieK1vHv4njrbMoEa28x
id7f/emg/UX6+9dc0x9vZUOfEvYkULmVqv76VpTTzd0Aqz2aYOyzr5Hxfur7B9rI/ynz80+v9FuW
VRJyX6dWmFG1YKfsN+gFNOj81suEuf/7D/VXB9gGaG3DtXZ8hrTbe/lTbraU1loMoAGZ7nnBUYPt
jhYLfFyQzSWyhZqYASGFeWJ1w1jPy8Hwg/j979/EX33eP7+H346sdqYh90zeA9zT7Na2u2BXJZN6
kPa4/IOOsP2oXwbB0rWZU7velgklofbb+eSuqprjlvPJZxdy1ZAHtyLPLwxs4gy4KY6plnn4h/TY
r/mtnyeOhIvM5WBtEcDfPh5SYeFgqzGjnG+RWzS7qb0wYF0OzWBQDoqRMk4zffr7g/qboPnzZYlf
43cXG4RD/qbCrUm31sWUWVFF88arT03ZVZJOmm5IRXX5gSaO2I56WQsKm/w+2MFwLs0zfS2++li1
WXm4wiGg7ivT66lQpq/GCUHhGY+kKo27mjhOe9v2xP3DvOqM7sF2eqo2/v5D/NWZQTZ+UxPJsv5x
2/rl7KQHV/lwbCJJfGuFfBkXp5weAMFmMS7e/v7FfvLwfzs7HFgeQcC5bsJZ++2boj+UETnlCNjl
xpry3kkCIQTdXN87iFIky9gexNAYS7RLitTkFeA9gVOidXGlZDr2ZJgYTTxHLSVIhPTSsb1i8eFJ
HvKjZHHm1vZ4UnBFajaxI1VhOaulpzWFJhJy3JtntciF/BztzmkUJLTYRLk7YqCWiaMUtpG2+yHa
mvUjQ5j6rk6rYtm5Vq0oJZRZvu5W20dwkK3ri5NB9qPZbb1F7c6kCo3QYiMdcAidz5QO0xJqolEX
+qNulrY8VDm7nOveZ/EbyTExHnvKiz6nyk1JPdi1dndDEWceQ7553uFsYFUWaMP/aiVmTZVhZzHM
onbUf7AWH3u7nFw2/NZA6oF/RxIXRkrPqRCzUeyWiZHlyBrhbrKreGSx71AJBTdHXgNkbO7xeLnV
cW0IQYRVqeVzMLa4qNyMUYjshw5BZCG7zLB3+rahDtbDhMWy31U6ZtE9yMT9PsMA2SrOFN1eiiX+
V89ZJc6tyXsjy79YYcPC5KLFe/91ELlmXmc19ptb1Pqmxzj3nR32fK+aXnKudTENUraPG7ZnisRM
iOnA/VgsIt1VTeu+rEMQo8I23vqY93UzYfVszEdN2TdZNcKEjz4ZhgctFQeqVFT6hSBKGVfSJ6gJ
QFI2HoqyIh89mz400dUfyHzVvewCPP+S1iMOivxKAWmcH3VhZD/G3LGyXe4YxRXGwopoJ/qD2unV
lOrWTQZx0RG229ramvKBZ6YsGf9m2N9CnGeOflnixFRHz2CuepHWVOpdZL4SDPZ1Nav86Nl+/lzH
BLoin76vicEE8Wq6pWX/PBBgtYHpBU57AojguNgXK685SLUVJ9Gi048hQHA8WtvcOKV4OXdQhG7m
usIK4SD9xKHTuzhg+6pjMMX+QbDyTGkEb7mZ2ZEFhnrZIamVXymthCrAXAJzd5+aWIGDVY0f7ZxR
zE4dM2P5UUl3Pa2DdrlUyALhqxvl+GzzJFujwIZ5F+lRjeQXYG/KPQudgbbqOCG15xBqpV22Jtqq
87nE/CmMmwSKoHsSaUfoo/fYVV8XQIW8XS0oozs6atLLAX1o9FBVYk6FEa/kNt4JZFBfujNth89N
J5nXsvsnqV57ugvo81588jXobca16KeVJnifRfKeoCrl8sQ9l+U7cad8OSdzyj+hlGgP0SpoI/8k
J0bMMZjL4QZ8RTW9DF6cqlsxiiK9Nft5Ew+4UC4dPM/0zsXJZN63nWG/unShMlXz1qY/QkbB2w3P
G0eQObU0JNfBEFuhMIN+vOEUCF5NyBAejrIZb6Ks3WKD4saBPi9Lz2jfkDlnsBcv5c6WqfNYWyJ1
cHHWmxLX9vadEjDawrQA246tbx3ysAGCM508dJd1ryyTOwg3zca1XlEj0jvZJvOnheddvcVVm8mR
CAiuuI/G83o9Rs08EQm5ToXqsIYKbGnVJRaSTp4aL/OUJOMzenUTtn0nWguZx5LObVUY0+ruApPx
Q8nCKbOFdcb/ZqpdlmTeUzm5k0IG1ZKnIJnmzWvriRmFoqiqzTXDSTgJl4htnCcTGFlrGZ86h0L0
E6xoHKil6asxmvhhdujIpXhdXZOdmrUSfQb+invjoOwpOTbwZKtrh1iSOA3A3JrHyV2rhuuo3mov
PUXmpA6uEJHSax5DmuF9YcUSpp+TANOdCFMUXrrzEjJYizlwXLVqn4fGjh+ddFGMBZiJ7ma2umz+
lqr+EqeEPHFqWDSu1OvDkLbDM/Jmc6WCddx5s69eYgP5jMpS9AXJOlkMqGEGKIS0W25wEH5BhsEq
2sUwl2u297th7JmvDWW2H1J8PGCLJdvLROzS0WAHnxCtfBoyJD38mJZ5uaJi0/CGs7jtyFzk70nu
0Z8DCtukVHyEB0GH4sHog+CtmPCqYxC6Vy254FNl+1cFHM9rgi1y36TGLgvSKuyn2r5YKvMjJm+5
F3jHn32T7Ee79vPJN3L1xVUb19PpFU9cR7mcBZuhz0lx3hJBTA+j2Z5i2b0yCKF/3CGs/2WoBv+A
uFSdpnqczkUfl+8BZcpM2xxgxCO3qGUhugBdm/uHtMgttM7yFZn9tSji8tQjBa20C4dKYLEq/Fi1
B0k7xDU8Z4R+aQ+X6EI283Er/qCvxTriLm6CcPJl/GkF87mmvwgJWnwlqoFSg8vtoys0pWcrQ385
5MURQiaCUpPP4Lrj5jVGhnxljN8+2dzfIlaTZCsxxu2rzSBoy+lHDrV8bwTp5TB0XxcJu5080z1Z
mDO8rPxoiPwVstjdHOTMurD2h8V2rIoSNT4pHPoq+nUKotjs+9CiVekcM984ZG56MWTWE9MQJ6ob
q41gLSAB54M85U6MK7AQ+LmyziZmoIi9sQpgGAR68C3O7JFStz5Zj1Yt7Jvcrx1I1qvOd72YqR7p
0cRCVXQfDn6wx1oovAa+OXa4HuPFF3uZtLRSr95h7BT2i0k/QUWwcGO5PFtEV9/6nsVgJjhVrWgj
f2g+01nc5CQjUGoZZgNGPmPB0Bfk2m+xcM1M64arVLR4wWVgRG693UDmNFkJ7JvVFb7y9AdrQv9T
am3AbtWk7T0qrE3D0ehZ3uDxE8QamYoaRBaCpK9qSgbXhtEVl5a4SlcVh2tJ/bxTFefFYiHgzvYt
voTv5sTfGZnIndwhj1Rj/phr78BybLxtDXOMyLAeMccO1PGR9/LzfgclEfu57dymc6LeFncwzrhW
7sFws6bsUEhCITJj19s+dnRPlwd7kD1RT7mbfOCRcuj2k8fMvp50xG6GwY0x7lnuxefMJQ/blD61
oPV63zAtpYGu+kgG5T/in75g7DVHhjkdq5RhJbP769gtUW3aL06g2KUYw6Oh8vMIk3FI0rfRjp/W
qVkj1fWXbWOKHa0gX6qcBxgDB3KjXXxTlcaepnAyLAO4gRYR3IhZ1kyj9XXokNqJHcMG7iyTLkDW
wzZRELYjSx6Va5Xtg0Hwh5kFIt/nub0d8sx7a1aJx25dfxBWynZQzXfDVGm0zk+Mvm4oGAvuBi+L
mhZFfxMckTfpaPZo+zaC8cr2t6zE2lB6zU0t5G4OgUgn87OPgge1d8VzUfe2WggGU/AyN52nWI/0
BsR2mhRYhpJy12AKGnzedBbzw5x0/RRTR1YLWEFyz7HO/cgHs3CqJkPfZxjWHrFn1q/p7Ikt8Zl1
HDVKpINQ2Cnyj5qF+R1lyNJh7k1ZF1Gfk1Mek3l4jmNNUWTIs5JDX5czIO+q9agOSgdBGpcWx+kt
6KTOjmbmdgE5ZTne5GqNnYMFeueuMPuW8AWc5NNmLbwQPGLZysUeEnvfi+VsFjh1jUWmRYRLOufM
GeCjhU6Q2p+J5ZVlBO95IIqC5gvEaiJClY6Y4Qcq3r/1q2+pkBk3pSxFJ2G868SZ08Mwj/IjgG4q
GIevrjq3NM/dgKkncjsZZvyUm5VKdmUqxYO/ZmUT4VLJb8wRcNIOGrr/xZprSz/GDJsEJ7U7ZJFj
eTjD+ZR5vG970flYIs1x3mkfW3woAOJCiHGEhXgetOYLe9vHtmoTMp1MaTJIwB2eB4GXRIXsXvm9
chSWJ0pH0h8tqYcinAY6D3btgJ52BDZodqE30TRg2ar5SGx73TPBFS+0rI7iQJ51eJ0D2feo/jVH
SYqeOO8cFFJHrZ94V1lpo3RpoWhjoOqUZC+B5wFLgjVVLx7ZoZeMQuQsomdcPqHm8fTCWe2jwnvE
wygSivuPgdg7x2qtNHw7g0hFu8r6jiRp4OyJTaY8EpJi4cXlWH7IvPPBwBD0OlmiXKczdQLd91jI
7IOqE3UP1nD+8BunO5cTGTXO7bqz92iV7uvYxyzzyrrTxwKc/shqWktCazMzMXLegTfCnpisT5Vm
wasTE0MOS+p3uN2iFtN3RPbgeWgNRCKg9QON23Y5Pziya74VmNi5LSGultG0dOvV1LDqB3nRK/Yj
k+N2eyxOTo3sZTXfqf9wPswqdp9sryIR3QhKH1CIYViFhR/0EwxpY+bGtZAa5FKs528eK4U+0vWQ
DuHoKevBKeV4n0C/ISbMizyUM2uCkMmPoY6OOxY8JWfqhOhyxnyV2b7+jCu3uV+RvauoA2L2Ejei
+6pKU98WGJ2b7SprXc6FpHuqsLqwsyXyMO+6MQD64hoz1qpkGsgvYRFZBiqEdWLvgth1Prwa/Auf
W2RfjcGkyCA248oBUOUOJDvTMftRUzJyP9ktmxxnlMMAjdXVb9icIKnPvqzZQI9qrY8DPRzPFHtb
kkQEYB9jmpycGzHdjKpc2ICamiBBiLO7S/ZlWZvfOvIHOopXc5YRDa4ekgrimEZEhLBAImJeR3gm
63pFdA+Jv8Xf/l6SwLOw2Rg0hREhijWRvGUoDkthLA31RyVBvHFc2TW55L6LfYrDv49GXBOY0gSP
i3TOMUPYonQfbARSPyTUKJ7LFWvmlkPAxqHHNrVCOqaoi0493OJwNfr2DKxiTQ7rSFkumzjPOlfu
mliHIs1HmlY9MHvHQolgvUangnsUYGh6MZqgkqHMnfResi4F+e3OfbN3NQGlXdf5MLGbP/x3Qb9t
fYy+0N99e0Cvxx5es4hXynjwUywAoTlIBBQR97I4uG0P8cDo8bvJgI/JCrru7i1NdRy0LiamJ59Z
RXU0E3AJ/Ui2LNLLYMZ7GA4KIlUqGBGTBaGlWc4kuqOYJzf7MXXQVbCA1Gg9/zXO3IaoV8MT6pCU
sZgOgxUX/8As/YsJGptw1kfsqIFvuL9NAWuI8EyUmCWvXM6E8bFaraNnHo26nv9hQP4Xs1XXBPhl
UsEkAt/9bWytYJBoyClmtPSrRlG0aUPOJ3uHojSfuhpF+O/ndX/x0bYPJUzPRoYACfrr6FpOBEzd
bZYrJFB3jEHLJacAF6VhLP8wwv0vLwVzlDkS3sRASNjJv72Ubc/UXKclL0XEA+2b51tNNj2ytfWP
qPUN5/XLEBKyLf0OEkw2I2qm8r9+LBRkD3mtSndlTVEOCl1+JtVa0HkKRWHPwc9P1I/UaK5yaG5a
OqgPkxLGU85G/5oGm9Q6/P1x/i/f64ba9YWATk4OANDyr28oA+taFEWS7oS9vtMQObGBginVgFDc
s2A2f6p4/20nxV+8nOOiOVmYxQkOWb8d6yLpem+ifHYXuBX9EvFqERkushPM/x++G9j/8NVuh/O3
w40eYPmw7R250ZV//XSOqBPC8y45SJ3Gw5eO7iv/pUrqBm01NdYPoWobfQ0H8167o/dT+vgfJQ7+
7+IE/8/VpmzMzf9elDyPX8r1z2kCYLH/W5O0fNIEzCFNrmwH0xLu/39rkt6/PJIowBpA8Zmu9DbC
/L87U0gTbKxZkIOIhbQubafpvztTbPdfDvO0rRiDhILt0rTyP9Akt9vYLycMWStk7G0razKS/r2O
+D/18DQb58scAdzblPByFPZJ476I0k0n/9Oxufv50/9cgYxf8/dbENR4JCS0WkEJE9fGb7cFwcay
dyyYCG08kiNusZnV3BiArbDOyCEaKYWKdtXEa9syz/EbeYttwXKxzLHNvsxrw+0v7FiU/cFWPYib
eMBBHymTwejZied+T3Oa+GYlTP12OUgE6hb7NGgOOV195rtfNqaNlbvv2gtcjBUUOpseN1wR7JO4
PcT2ZUtHGWIQe/JXmCPrN7aKmND0YGK+LMygC2PoNG+qyFN1mJ0MKgGw0bm/y3FNPHp5XiCtMHjy
IH56I16xoQRxVerAecPCq5OjAaVw5a0t84T0QJkR7Au6lWER5Rkh1Q4oUx7ZrsV0kTlxMePNwm2w
7izdZ5KmNOVRQDLKkjUBdiBnJruBwPowBPhIdk1CGL9CJLvPU8u6hZriMyn1HPO9qsxbA7vzsKMu
bL6mVKXGAeIpL/R4LLxByhpYCzUDO614lrizyxKnxiOxCuAc42xP5RUzQkQ+38uX/GilVvE+W7X3
uphGDNoBoHrksk1591vYB2btz5/sQrIhdF3mS7sY4psNTi4DnWjJVVSfZoMnZ+90Lh+6tFOc8b4B
CxYKVCWsk4k1XTA+SIMdpAoWrVlnspnTawINgM3UI4IIkA2byrY2ij3wGziLx72eZvx+hEmDbrrL
1lWpx4EOwe2PVN27Cd8i8rqVzL492CTmErwqF3k2NjfFMBjOBeC97Ek6jZUd8mSYa/C3cf7VpBvL
h1DUudAFjFJ4JHjHto86rR3qJigcx/6tmQbpNNK+tuPbPjfU/M23+8WyL4Kgy4EKOYk224sVVlFz
GB22+pgus3y4q8ymfTdVzm/xe/PdI9E7AyakUhBwUJKl7i0vvXb5oY8x7+2NbS13x+7GLu46exoL
suDV0hKcXdgTHkmQcH5ZGwXpful6NgNkNcBazbtZCHu+M7upzp+ZOaXllctpz1noFdufDhuToAlz
0J//0ddWpk5LIKhRS82AnxzrRUp2tYW/WeWJ3vtawyiKXUCnWVAn09ktGMp+OFQ1ouGxJ4QdILE3
vMI74qjpVHE225luef4qpBOjmwFmrPPEp67hGeVR0rb+fQ0ojR5YNXTD++ouwK5jL2t2XClkOdhK
jMt+wpNTA2px+PvG1I/mkfUh8FtVEpjZmSCR8siZmjJ/YRrRF3czjvfqiZx+NSDYZNw3xgHS7J5+
H2YvuZcPT5nTsUWGcIv+SFbSl18RpHO5s/qyN48xhfHfRur6fpS9FTyMAsHsPa19Bh1TY40H12Lu
ROz8wC7Sf2HGWQSH2R2cJ0oMIRIyWr7uaCRJk4rAcRYurECjtOvznVCrE+aWhLMlz6WYgOsncU6A
yJsOOnGfaTlWSNh8V2NNBWRXkqZXkyRK3JR3LMaNiEq1DG+izpZLm/H7i9KIn/tCwEa590RNVWH1
g/UAQ75max8BM2Wd0StqYla0tm19SjRxUm4XsRefUUS4E5ag9r6JCmWlWEzvHgbJqViy/oAi+apy
/PVQ+XCXa+sFxeB7xRd9LalV2KWOxQQG6wGQnPgs6+mzHqtb/Cj+XowzoJrYeDTyALLnINddsH0z
AW6/0fC7C2JbrHmXZ1J8R7yzjF5S1GM/m+U1ruuR8wGiHRMIY81g9A9w/bypuZHgLpw3ug5a6qCS
7CbI0xe/sveZo3VUJmLcQ/9hyw1O5M1KLBsLykvtrJcYZr3ItJKLSftHz0y7i9Hrd71XOOc1wNra
45QW+LGx7FL3N+nLpBnKQ2Lp6ojAwBlij5f2WHIDm/IHnl4zBQhcrgkxAdFyC821f+A25b6C3Hyy
S4/KRWinP+QwnSgbJU7V6Ks4Vh9wp9mgUhEcdh0aFPFDYKzFzKyHrV6YTPZxInGlA2ZEzbRLhP2N
VrWzYZUn+lftEGzX+h4XPT2omC9CArqmGSqzPrSWcUU08MkO8gPPeh32wYq1FRGM/k2AoQ44NBrR
o1mn08FUNjl6MzDc0B67ayfxLpKiDm6m2L03WwUVsOLsYVjyioB7b+YYlqYhu2J+dFJbAjsokhuR
xdyqF2ozEyc/JhBB9niA17Plrm/cOqnzcItDP9aIpe7AQ8kgzXA22uAzV8MyMzLI6L13lGdqYln5
EHIdzfeBj8JtcZ/Zu3N5T4Ewvmo6NZkrjwwTIuTI+svMlAK/ZCsrY9cuqtxneqMC4xfo9i3EyaOy
avfEtDp/Xs14rniTCY5Uq59B6Tte8hasyCVrphGIDWvKWni2E8G7eGmf6lFaX4KuSj4Co229yJN9
UOzRyUgmrettj1meQbTrv0mfuTP00/oLq2+6E6t0xUNc4Zner/AYmS0ku0TClknof0IUyu0230+d
8J+GdjJgu+YzZLxYO8Z+mMEwxDwbrtME+Yezmqpbc1HD+5KO1glVRX60Hgl/AMTZfcFKkUdCodTB
W1bvdrKCL6YLyMVPDMcOu6wpi6NlJY336RbBaF0FhDrRKaYkgVzOwsAMJXnFY+sxxZqR/qJEG+lt
B+3lR9BlYhc0TdFFzWpkry7u5agQce5FHVzdZDdZ4KqpnexEtnfQuxXz6v/F3Zlst42lW/pdalzI
ddAcNIOakBRJtZAsyQp7guUWPXDQN09fH+S4kTIiJGWyZjXxutfpAEkAp/v/vb8d4AUzRIaXgsfo
Pokka29w6g3dFteZcPdga8RdmGNL22mi4EeTr6vtwgQNUY43ge2Vqp1Dx3Fl08A/9HNNbw4BXbuv
nujT4ywGVK5p6kCcC2m+N6TUAWElNNUeidQkyW7pb8YZcB0BEHDLO3qHjqRBxdnNcF4bLa2uUXFR
I4x6tCwlfa69rNPqvqK1czT423GL2EE/F/FIJwDbBSt8GPbfdFdOB3Nx7FVKN4nimCHNA5AcaUUV
i9OPLpX1R0NX9CwFOGvsQxwmlOuqmBIutsFq8Q9COWyPgVXn5yIXI0VGjemlXMyH4Cita30xJIZG
Xt67uBVjFp5d0/Q6zMO+OaadKm5iQArbtrAPDVPgAVthatBCwRhZN4EBGx0GF5xrCCbVOBxwJpoL
LTQ+WsyVnLeN5DzGNLgP2KQz8+HFVCx9lzhj6BV0ODVHM+vPW3qWGzNO7TvaovNdQScNzKtSVy12
z1GM2bnKlvm2grNM47ajUpXkDu1BD47fdZJ24sImufQmwlya7zR07+IM5G3+rXKbBsx00xfnrgeC
dQZj2pWYGp20xpUQzV2ztIwwb35otZrdVGgnwUFfvLMuJtSv07Oftm4QRUsQTOe4gbzg6PS6t0P6
A9tPy7PtTLnrsnFyCjikafxg+Wx06tG4fJ1hrC+miAOEa2MENofBAt4vhzumHnp3rDfyEKEfYI8b
1R3pYX2GS2img64aVDlYmchYbeLxIshSbU/8VfvYmqbWk46tTUciGpNLMFLtPjcG85PHoab8YeFL
odzSYma87O259dPGGz4qlKLWXuVoBDaZtUQ7T07Q3rt95V6btaOzdcn6D5we6aDOdKkPIug5kFFZ
LzdN1jFNUwYrEeEs0uZB6H3PgHajnzYkjwod22R8xikltw3SDyzik2duK6tWw77TMh2W3SCIKyYK
vtvYowsbrwLcUJn99FUNhkr2EMH7aFtjlfTtgQDQizR04/poP2vBxyQs8RHP8i6j1CDp+HsIM+pF
ZB7pZv6AUt3aRlnewGE0RzT/izR9EanD7P2mqlavdnOrI2Evl2RvPqq608ZpuMC9FiCgMjM4v7SJ
UnB2GorwQd/PVoP4yeyZ1EutooptxBO4w+5ZXN+zswn9iMcPpI5y5Bbhv8dBxqDJaFpVHiOidQy8
iPj6EDd+AVo7fYjtNkv3A11guWPb1ULAU9k1/gjtvGWmvuoiSGZdD23KjmLcjjCZsNnIG7iLCNwW
j4HnVsa+72RwbTGL+xJDLqkYscaaH8aP8tmusBgXysXC0C9mhiYxrW9uN6snaYvmalwcEFogUpBL
7iMJgNW5mMyUIOa8eKxhWe9nBfu3FWFz0CxAVIFh0OdkDlK7tOjwPyNohCXmovtIW/wbNLHgSpSL
s6OaeZs7Z2ByqsYPcz/aBwl7CG0fSibQ9lnQdJje8JLQf+l3dAbA9yFtl4fRqPpzUfRmeyWiQNsv
lY0LF+g+fi7bBuOXD+XerItxs6QbKT50MVsqT8GjN7tSfrQbRD4BxKpjAvIdf3hrsIjPzXKC1GkB
ZvzgtNXD22BEZJJD07omcMb5GAbT/DPxNKfetMDu/FzU4Nli/J+gC5ozIpYt2tZk3tOcAzM2tlrn
gbZnW4ivuBSXLjwdFhzX4mmpeFvH9fyhrRNJeiq7+AOE2vTWdkpy2jFRoAkSrWICC6UXIgIz9eii
ywawJrUzkvVTJUQxBln8vSoX4GNnqf0UxVa9H3LEf5CpbOLlS2ksLyRHysvBGRxtozhGXmlt4ZxP
TQ4ZhuwIQgIY8pR+ra/21Mn7aZjmi6xpQAaJrgk2fdxZ05mYEpAOcIuWjhnyyfAsKYF8jwb4KTNM
q08yC1t0dJb5QTe76ox2QnAOwCq+KJTAxlc3GfzNgQSULdo6LORzWno/JVPRgxDOjzwcWXX7kP0u
SKfe3PLkPbnBwmk8TaFLzdkAf/ytFq2zwwOL4mloM86aY0T7usczexnNRnreYJZD9xLhlaF5Ep5V
FUxtLUafB6ihJcdkpO+dkpdE4iJJ9FZNyVyTXfPE4pafN0Nt3iA6a4+1VpUTQjP2gOc01+IH3NHp
DfimatOrFs906V46PAwAmHW6r0xoUzC/0w56ODM7y4NIk+8ZIQf7Puti89sETeBLRkwEj3Nyvsbt
NCKHVOqQFEV5Lgi4kGfEUib6hvJvPLECh8MdXUK4kTRt8/G863V5j5nH6I/KaIuntudR48ZKzash
FQuatSPwesO0Z1/iQBHZfs5arKMdCWkHo4rgDE9tGt8lhL6osyA17M94d4E8UJWh/L2gdcEyTkmb
HfG0zfo+axvgBModqqtUDjPixAnz2XnURMWXrJiqL0LL58dRdNjnx1IDuNEO7EY3QkVafT1Y8KO2
fZrm1mWaTgOCVzd6InyLLQ8rp5iPNfvMn2zJGl5PJ8K2pMFCvTboWXc7+Eu1j9NN/0T9SYSbVg7h
pRObwVOVOw+s2oL1Aqf496FzRLRVhVdJ3qep+QJtBHZ/VHDgDp4rWDLr+b9zAdSe1aCPzgdNc+5Q
OaPTZY6sH+O0S6hRRWYSbSuKKseZfDB6bLHqLzR3rs4Qkw8PMTKssziXbDGEp0dPnXKzC2LYcn1L
BED4pVUlpQOJC5uTUUCLW3sCvGxm59DmiqfeNnK5j2ad+pnWOpz90ykiWkGnAYketzUJeycpnj+B
u8UUIiKLOlULFf7zaGUsK3VXUmuATUa1yc0jA8ZhLXXFpEcFf1sVUvvKf81WX/ZsMPQ0U5/aSAsu
QVMEAweGJAWzzFmNiyjJwrSD9oBnOFMOsrxgarIzC8zHI8zuect6xD9jJJq8vB78BYijZPEt6xR/
nzxXluRSHTHinFQHN7wgrSicNl6CF/g8DqTI8YgMNWv0xganJBQciU6fwVEbI2miFP8UcUEhGj9E
j8ksJgR39pxfZl4/IABW00BhCTq+Nu+dvEy1TTmCo721Z48CzOSN6hM8dO6VAtGEJ3fhRW/1BB/q
JVVpUT6aRrFoNULkcI/4Gnn8dasIIGijhWmkkefLF0S+Z6bXDSCk6itqHoosOQ1rCjzPxRoqVNwk
o00o9iARi7OrCPWb3BWVE5RnXm4OyVEMmhi3NkKR8W4MKvVJkyYXMGTCbfpVvTEVu+RL3Aey2Q+N
4BnYConv3jZH/g0dpgr4tUT1cZjkXFHUGmqPG9WlNT+pxf/CnzwnaqtKFaWv6YLnTylNzy+rusob
EgYobuPGDubyURjdM0HGDJNDAy0uvdasmpcy4ngOYmuCQyG3k5t06Y3O1JNf9V3aPbHdb9qPOOuC
+lFvALjuBzgryzIWBu2hE4gKtrWruFreoIA81EMpsxvv+aci3u/scwp9WrXFNQkfthqb4iapyVzY
9XyH8dIdo9KjcgVm9YAPNADuqamiO4uB3+ImzCy+vmF0w8i2qA4PcYfpv26s/Eqz8YTX9Wh9jFGp
cTZ1k2MuaVAXzpw/WNCh7c3/FuRTUlDDBldC4HE2hZhooSOWb5RvIWgpz92ykb+6SP9py8ygXwi4
zsIohYOHcbjqYSFXp2cZm7y1hln5ZOvEiK/y3h43nqA3ujfRm7TvWDOewxZf9EH4LEHPbMktZPtH
E3bVkGALjfGWLdPGdjQyeMKcTmzA2/Cj5lC3M7pZXlhTU4Fk6TUAOFlHgMd+orSCaTut7rIhTxAV
9kKeJQZmC5qd+R5ppfxc4VQcCLkZOBAjqWKJn1rShDiutNjLba2/Ry9GWL1e6RdtiYZ25xFJkr/j
FFq+/urnLbGWmHZcYZh0e37vC84asmKWjwlqohbzbpf1eQi4ZNeY5CfVgzVcm85AVgUUn4e3mz2r
BugyW5u00DHdWeDO/mY0qxhqPfo8hBcoTa4QZ8GF1MLoRyQVxwaPHlPyzrN8tj39/mPZqroecXVs
THVhrXqudRE3HemmYC/zLLiZl3gIJC/eBREHUqEJ9tyrHHGXr8leXRS4hTZU6AE3IG5stL3WlgOc
h8g0une+2Krpxa2g645PhzfNoQW9NuQUVW2kFQv6BnnEeOvm+XhLZhubxFqQ4fTOE1+e6O83gXa7
gCKAoMxgNK2euDcFdlk2wPN7L+dIFWWK2DHUGtb52893/aP0xcdiODpVUIHmbZ3jPuE2SBhTJYOz
oZ4uqBAhVi/x2m0pYLA2vP1x6xeZjzN4jwyTHiiV/oWy9tJDReJsXDAfIZV/XnhiCBHNfpoo/Rzc
gMjxDUrnpfTEwkDpeGaPtXv7C+jPkoWXd5ZmvqBta+CoWNiMa0lDPBjxmNL52bCrr7qnqMlmjQBs
q7XpMWqAeJvG6s80IubpB0RN+olUyBKdblh1lPEc7Nbkt4bUSVrahjdIT5FzB4XjqjNMEDDzsavE
yTZoTZRi1hggSU8hmgzbCoA4J4vZmI+jmaBfLzV0nxR8CwBXkygNcVR4waOdRI86bn81XmSPfWFH
p2DZg1omTSQDrmxNzd+qEwDjY/PZDScrvizYyBo3tBpstdPQK0/HOmtFC+V85CF6zaiXj5woWFDp
zdD/qxK0vPu2F1zYJQc0gi0TFPl+FPGy9A4Bf5Y9EVhnaRnIywpP4V3oTfxthbxHbuoBtTdGcg3O
1KLKYyVGasvy3ud8+RKXxqE1Wx4l81r4JVSjCvZxorsXJE5Q/kVbBhfKTb2fwoxYwLnHMXuAgD7C
BWyiIHgqcACyM4miCBZIO985GlKhc83AjAYHK6DvZFBvz65i+CzJIXN6NiEttIz5GCEi637IzGIX
XXpRp92PiRm051PZs9w3nUTwz3ACYlfObkxGF5Cl7MqMqR9B46qKCbEpW6otMDJ2UVituFFUZ+KD
Nibcy4B2zUzIBMz78/aZSJxPGPMPv/Yjskq9+GIsgYnvkZ5TQIW/MIpjqw8iv0Tql+PGiSuK1h24
rwqgx7jsWWKLD8G61CS7shkqZzOGMZpyunfPN8HhRzs0umtempIvO7PHT+CA91Fzi+ALPvSctHRn
1BhQXx48FPOe82SYNW9NIuhmTNoAAZQcpvwsUBBPVaC5X8ABEeFT0EuwQVATNADJjAGYTOCjnndp
45D0JQ+2tzCK9nBMqGf+JBnKuJvCVLcAuSDy2gV5MWcXHJvQ3L89WFfqBkPHz82x2vGYdmF+6sbv
s4UHBUWZyPY3MaatcRvSNbzjNzJPuRYR4Fu9ihD0d9zAtz93PfkCtbFYZh0+32A7sd5NGAPnwwA/
3ybLPOZ3uGG8CM9w4rc/Z7246p5EBuLyJy4/x13nBNNwipB4Uf4oLDe5NHW2+Qzepa+bFfWnPox7
/Z3pD93Jb8sKagUKZ5hXpbvoi9afSP3W6tukrDeWqTkfI0/Pf8D0rysgPSickCM/g81nIdxL6Onl
Hy3D8OfbP/pvK84zE9fyhIVCBinAKgwYm08y5ikt1xnxrj9OwaB24Wj+8BDtmmdvf9bfXiA+C+a3
7aKpQlDlmL+/QFEXFlZtOaT8zGX6VcogrrDkZPyF16NOdWp3/P5L0/Dffy6MWse2IAC76Md+/9zZ
mwytyCFrioHApHJarEFx6dzpho6YxJTT9zyceLPe/lQG5OrxGkjG0CFJ10IlJyxztbyyFhU2mtyB
LUmb+UI0DWmHoi43ALoAk5C/YH+PnXT8KeNS/y61liQ+I3GbLw1IZniY7lR9J7wGyhQiEXmZ0s6b
dirwsjsn781HVTj5lTdSatzEaBw+ejSBv+SAANpdGbgup19KbayA/URVMY4BvBth33+BXLZoZWJv
vJAMhnJnDN70xZQ96B4tAcN/xaRJv6eyy68DMfXVYdZxAiCKKNzbUXdYRaYYA90fpecSKQlLpYK6
urE1JzcPzvOxF/V7qG0VXS18P33uBOctBaruh2e0zA5N4M7qAoaRRd6KXfTaEaULk2lkJS0OIET1
MFGej+9erfj74rnmo5ls969zjuDurdVPXCHMVFzgCiiDD6mDMrjFW9aK/KKzsVicNW6rkO2QE8pR
1Ghw2Fmwxw3WM2++DaFaoudwLVQis2I6z2j2XUN1yd19PFvML17fEeFkW8X9+FyfiUIsbxkN1O9J
C4uLUp8n/EbmLT8EfQwF4Im120vc8SBTCDzEJSCowX79M8tMIHKgOUPW48kFJ9s4zENXjUwoH8vU
aneqVp11LFUxUW7UZPBEiFTh7Ke8844jcvE/GhUPHyVeCLYHmi3VhVaaknCJ0Aq3U5S48VnhuQ0g
n+XVbpHBHekaI0cF4cXKNCUWDCJ3HPr6klwwVGFqkJe/pmpJ0a5mYACwv/pVq0msuGg+qWhYHpXn
slSrMGab9Ovf05Zxw0t8FmRAx23tWlcLrR0rErGkjmsvRMBp9uxdmjXaJ41myQOmKIxdmiWC+TN6
lPSyAIxPmovSKkrY7D4PktSP/TB5A3mj3hjkWzGDnLxOCqrB+zpvcS2hvsjz63hopp4kV9sCTICy
hpxwkxip3S/dCWY1vnJRtKE62LlL+TiDCI1BxISyuaQ6QeKMnh9uUsewHpVdw+Ytp/E9SfDfxz0k
CQHQAQWgjUp1WWhegDPwUym8QEm1CT2KHzg2VAo+i7zr4uvzFPNfSUT/X6DUywd9K3FFxmHUAl/5
84MXyvNv/89Z0VLjvet+1NOHH02Xtf+jkVz+5X/6P/6Jh34HWMOM+WKa/Rtv+rHuwu7L9FId+vxf
/CLWULP6l2C/67B8G0v94d/yUE26KEdNDosmMiDLpqT0lz5UM8W/hCtZHJZFwkUhykz9p0BUM61/
8d9wHvufi9r/jUL09+UWbeiy3gOKsXUBBsdYJ26Xdttb1qAxo+eF+NSAp9yjX6weWjFG9Tsn5N9P
d39+Fid2Kgb8LLgVv7+GmM9jk+hdTDyF05BHYse3PTyNvQnS+dCFWnefJgAJZB29F2r++wD485P5
TM6xrPauWC247mhWeW/E5hn13nKDVIZCbm6+t74uW5N/Hx3//JSlJIESiVOzuSJ365hcJ+XxKUPd
xzcdvVcyOmvtQcE+oIFGQ+5A3odF6SvDWSKz9Cmep7to7EL/xSt4++sjX0pw//Ghvvgiqz1UbnWt
mZZ8kVi6940LrJF4WmyAb3/KP95UYpqW8oOFu2H1cwuOhbZFdu9Zj1V+V0lJMuVovXNTn7XCf7+p
//6U1aMbMkILXLL4ztCabEma3pbX2jY+9FtQhvwJ2njY61tUpFtMUjv3bti62/wrXqMLmn7n7juv
8PrOkmKJWtuR1BMNNo+u8fsrnOD4K2LMOGdYGdILNv7ZDSJbczNQF3xnc7q+vQ7VLUwMFNYINmCw
r2qWltmEOSX0mUxmLNDVwpSJWtp3bz9EjqOrt5bPoT7P7pfVgeyH9Z5fYPpUWsLnpDXkxY2lTRES
mRLQJHthiJoLSCKKDoo84q8mWzOApORRq88tjVVciI5w2/7cE4LmlRwGxAyjGwUKNUM+pncpYbAh
STwAuHyZaSn8VFOhTqi9CKGjsBoEDBNy8uaSFNGR82VTZhBjCmWX2MwgUm4tmIz0uGA74xuke+JS
i+fOnNOTkbQiy+nGjZy73JNXaDWos2UoL2O0wRU2Mi8c9T1d+97aDW43PTpDS55O3VeWuxstjWZd
vPx5UClN6GNUjyq5p/2hAM4MhBltlgwgb0fF3fsYVF0Q+B3ABO/QYT0hYxyjKDF29N2SbxxxLdAB
g9I/4X8NtKUgJ1L0MFKneZ0r7SP+GbvcRVRadnVYNNQDLCuuqfu7ISqAWUbGVuS1dQDBkSebBEE5
eaCB3ZC6MyWgDgim/GOM9CHemW7cno85DJYjKi7tGuRMib2/bN3vFnAckN5ZiPXSa8PW2IxEuWNz
QxDSnclOaNexBRH5MLhNjz/UztzvnkhG0z043uhehjCTvZ3nIIjeQ+4lSiAd2+yLmZiyQ1Hbz9Me
AyA+djZTFNPhWRRn+dAQxaiglNwaNfrAjU228S1U9+IWOYBzV+spqjTGSLnFxZ998PqIBv8Qkca4
iVOTPn4w2TMCBW1qfpIIg2lSypiE6ppddr5RVjQ8pEDORkjnA6mE2L1RbEZ6hUqjV0b2jfWT5Ezg
OdWn2EKJCivfiB7yUHOLDUuB9Q0QRHyDZlNDVmpkIcnGKpqW2KUQD2vbhtkni9QiHWI9g5oGi6t+
pnY9XVeEsX0LQ9XcRvk8VwQAjWGNgavr/WFSxdOUCabxUIWhH6MQogRTpO4dQX0Yo82i6cEVghu4
H/u2+j6wYVbnHGbxJQJCrcF/21r0hICLtDtk2SXinniAuGWhRL5pkRnQFq7c9qozqVxte7vp74zO
pNpTmtNwY4a0wBBSxt09VWfCy0NDNI8uYJ3zurPpLxgAdtHK4Aph9REaftwpt0A4xL24m6K8k5s5
qXFax2FB2RKSANyqlBfdN7SaPjjJk9pRaFnNeZj+e0dbXTe/A1ftxSUuRkFvjJxsMNCVfuA1c/2h
6gvQAQiwQI44mfgMOx1bPignh0pqoawPXtAzLjF5lj+xHNhf2nkKYrRAZSJQ1ukJqUVqeuSVyr5H
YaRnuyGc6GupgbC+jcMp8EMS6twmgA76h4Y5RAfDzWPYEoLJoJ7LxoYAkFvZlj5F+8fUu/m1aqcW
8Q9vzIe8GFVPk7vOfxS42NWizkx5byfXQqeLq4MlpagM+2hVSX4pdRy/RP4RKXVMDQY3pglVpTvM
z2Z+ZmGatsB4DoQ2d8C+Me63WRVh3phS6uJQ4T+bg2S7H+my54QaWYitXbciRxofLFaMRfM/afp4
Jbsik1dxCiEdoQIJU3snBqy5xxWLZXqQHqK6ysaaS1iGXJr8ioFwpzCz4O2EZtAco1xVwc6gT+de
BI1CTjzLCuJ0YI/COlhzVc9Xek0xx5vzztjOFI3uowbIwKGgQYqgOO4xvlS6KbMlz6CeiedK+lvk
ofSy9InUAKo+DZymLlFnUm+c8ZhjzGS/qBpZbQ00rPRypwntL0HQo3m0SkchTxNAyXa4eFWDW0KH
GkB+gHcvHdJNdlXW8s8LUQj7YNeA75lvbY1GNbXh/mB4BDIhFTYhpYQwFPINLcOoPYN8jUoTwCcr
UOMoNK1UhAqxaTsMKXs3dcjxTmPRVce0dYcH0gOdzdREOLvtWpHwASvJMC/JrIuGnZ1NOJ9rUqPd
Y2F1bI3MeZS3ozHUaquc0SRuXaT5gFE7rshXoU7s7bFdG9olFHRkDHlS4ocAnqRdJ3qtHtlgAoF1
Me7cCF1oNrSShJgIWljwCcvF8HVGvb0DHKQDjNmGLRK5rS3o+V/JtHTrMyL5smJbightHO5qo32w
U5QTOxZO6EhjNTpHaxxG74NGMaGGhYbGeh8ZosYWhbAfBnEA8R2YrA5JQ7Fu9+ddHJsaWRGcNjZg
b5Bw6+CUr5lWIU+5NQAlazLKo1DhfK8DHKYY3wfyPkuoAABJMAq2plNV03BQHlXpMZKSS2DKSq5c
tx9+qgZyOCqQpEKiwHqOABNfe3tw4tpqLjLdwz2wTDtqI/ht0HoLx3iK+J0+PBb7D6rNarpC6tHQ
COk1wEhBYplXldlQ0LGALKEkD1Lr8/N+5786of7/aWJcGqGvexi3UVxgx/7xfHA+//5//tfyz/8M
ROJEuRzHaCRyLjMtk53mL6yqY/5LChq8THeWIPRoObH9aWHkYEvllKPjYmSkS7b0nP88oWKJ1PHf
UjOiLP/fnE1/3wHjA8ME7sBuXZUr2rnPXdv1wltRDAPurxSQ1kAb4sXv/4dD0mtXX/bDL4ohlEeD
Gmkh6kQWju0Ai29fJ3W2P+3qy6e+uDq4ojEPoN37aT2DYEfdsukC8HOnXX11GArRllFs8ywfAggd
RhRfVVc775xxXrsxq7MNu4JGOWKUvmy8R1O6j4vj9cSbvjqRggqyY8j0YM84Sowmcsr0vd7Fa197
dQyda3NIJbpbXxPiQQYB8u18bHZv3/AVe/avd3FNJh3KxR7Wa5Y/qTJ9ilKvu6B4Xnz2xOjsmdgl
AbklsVJopo4xvrKdU9rJO47aV36ZszoB1mlo67RTLb8uAcoQ/XHEf/jt7R/22rVXrYA88FQTjDwQ
8lr90PMGVK5OdNrTXkshsHVqypZApVpRpLt4Dv0iS4sTL74av45GzXrUgWvKyUZrPj/amfnjtJuy
3KwXg7fVa8chOsHwiScEtyVx0GKnPG1mWDebSspqUxxEht8mytqXuiaOBKJEpw1eZzV4BaSj0GoT
0lcG46gP4R0i4xNv+GrsKpiMdIfc/DbPNfBBQWjtjbHzDqfd89XwldjmRGtq2e00ZEBQDdzJt4AR
+/C0b78uOkqzws6GxwjrNv45xJugcRv1+PaXX4mS/poe1kUaDVGEdOosvIVw/4D+xyPIKSd2hh3c
tNGXgPeB6KsfOEMGJFKy3nqQ7c+mJB/vWzfpd1JTxHW8/WVeGdL2akjjk7GyUWsrP9CTAxpY90gp
Iz8/7eKrNRncjcDcHVV+mwX3QY94xYZfe9rQWIO9SbojmQiRqQ8SbLEmq6+UOi5P++KrMV20Na0+
5So/Rur0aKGgRd8TvPP8X7vlq/UYc5UuEaUTuRvblHitGXskak1ct6d9eeP3CakyB7rkea58Olbx
RZLjWCGK2Xw47eqrgY3zz1YdMCa/8HCZdhiDr+VoTn+8ffVlPv53AfffQ2M1sM2BWBrXaxx/6On0
lqEZb4aukBeypi/59ke8cvvXwCAQq30UTKOLg4kkeKqVG8888dHK1eJrDlFQK3iqfmd70cH0UgWW
ikrXad98NVaJdjMqcBCGXznGtR2QHB2mv046rwptX7spq5FaoPAwZpEgBUsqm8ht2U1PdaCq0+Zr
uTzuF2ukO2QZ4mnd8U09OHe1hxEO6tv35JUXRi4/6MWVA9q8CGumBYMZWXgsPPuj0WewxeNOf3z7
I1aC4L9eSrkasDbFvcCsG9fPHSQmmac3F1XY3qsWfxiF1djeUQMsPsZwOPu5+jknoXkgA3F+nEzg
lGJS+oFuLgqxpC+Af8SQNhCv01KNKHaHTfMVrRvFF1V+wHJw7i4p17qy2nPk5gYS1dj4+PYPee0h
ryYG0NlhXWlB4bfGPG3z1Gh31FOCq9OuvpoYhjLuVWXMhh93ybd+GK7S3rg77dKrWaEfMGuEWuX5
jjY8mfZ4O89Lku9fB9v//GC3bmVm5FSiRC49vxMGFVChfAiqJ54a17LQHIhclIxcPJTOpX054CF4
+1sv88k/TJNLp/e3t75zyQHnor5D2fRGKlIKQ0EFmedLthBAzy9uRKfD1XTrv+oS/jUGlv72y080
W6/Lw1Q5vmXq0xWkw/TCm+m0hO0od2//qFdez7VG27X0XlYi8fySFx/rYHbt9Nlpp6K12J06lkyj
rPZ8W/cSYi6r6o8uqPvTtiLWaoLIjYBNtMmq5abVRWWUn0GovPOkX5nfrNWYhTpJdTrMXb/Ws/iG
6GSoJpFmXAZu17+zrDyDx/7pbVqN3DRSnVvMhC7SLnM+pROdQzACVKLjuHloC8CRjlv3xzzvAhdr
lgKgCanzDLamfpwTpd+Sx1QRFAB1m2ZY8e2012E16Amq0fJQCYkpDeGLZQErsNXTSdc2V6KCNMZf
Dd6JPYCXHl1REE+WxO/p0l95j5fK2MuhUiw69cBp2ASktbG3iJnbR733zgbptYuvRr6FqQxVndD9
waHMJZPM3sdlnbyzmr529dUon2mbT4PodY6btFVVLbyn3g2D06Zxc3nHX6zVZq8rzQhiw+8ovpyl
U9hvtBKqx2nPdPlNL65eRCMp3Xpg+7Ax2vM8qh8zUE+nLW7maoQDy7fSWnJxM+g/2LmBY7qWJ76M
qyEupEU4Q0JtYlTjZeKpXZFUx7fvif7aA10N7b6X6M7DyvYTa8gua3cIv1qdQxYupIltAr7bBCfk
tQBlcea6kDrvy9n55oVF/oAdoN3qYACeomqq7BOf0mpUu2k3YjKlnI/sVGF5pJJ7F/eWfdpzMlYD
W4ST5+XQ7/1Kkn8ojK+z3emnffU1oE4H/q97lp35YeEkeAuXxqvI3gtweuVJGauBHXhBpGmuk/mx
5tjXrkvTFtviacvf8872xdjQAcYTtWBlfl5Y9+QxYFDMd2+/Yq9979Wg1mwlUZtzaTbCVzpebF1e
nHbl5RNffOnUquxwtvXM90T2FYjfnvj3E1+T1XDO5zxvWmeafU0TX4vaAIIE1vzEO7Iaz9ksm3AM
BDebbu0Gjh4e08R4L3Trtfu9GtFN5qYZ1rrAD7C/7LSkBKI+6dOJ3301PJ3Opn0bx7OvKwfVbpZi
yEjc9zoRy7v8DxuNJVXv5RMVsJCNKhCuH1jix4x99WzIStJhFwu42Q3mtonn+bTa0wLffPlZqGp6
Cyid609o6i5LI8zPQNg0J159NVo9t9SyDHyrX8BrhvjfPoikeWfSfuUJ66tFmKAJ6RQNBQq65865
4VnRvhud/rSpYE2fxYSXpnAzU18LsuZAdNpehLp457a89oCXn/RiyM7NoNuJ6gheJSfI2MZT1l1L
hOUWZmG8ShuUO+6yjQPpeNIcsTZFCDkPnRlM/BqbI+emwwuxiyZlvGcGfu1ZrMYy1jHEJ5aR+C2C
/p0i2ngKNf203Za+GsoaCofBMrvUn0LUD7KNiExo5fjOa/RaF+r57188DBFhvTJLjaJLhZArdop4
O896esjheIMha9qLivAcNvRmsSlrz/rRljq7vpMejFgNdXiURhpYKHTydmGKpUfTq29Ou/RqZKdV
Re762KZ+6MLaiqwfY9A8nXbp1bAG4oKjEiCDb2UV/vfY2HYdLPvTLr4a19FMGpmeN4nv6nawkUVY
bAfjnYH3ynu65ncbPDrQUkFwg/Xtu5ZxNiwrFCenffHVqCaKrlewNkffGUgZYA95A1HtPZHsa998
tRQz4WOML5OE3jeZxhua+/JTC3pre9p3Xw1gsksbnAN2zM4HOarXbRE+Hk679Gr4EhCdVqFrxb6A
H2xs8sXzvtFj7cTLr5fimVC/KQ+pp41qiRTw7ruxPK3BpXur4anXSRpBnR19lcqPrZ2l20IfTyt7
6d5qgAKjIQhdC0d/btzmjDRAeKLIGXan3HZCLH9fYyLFywHVRffBhlnfRwBxKA979+NpV18NUkCX
xMHC5PCzqP6hG5WPhfCdeWvZEf9994Nd8vcvblgAVIXqWz+amvg2qIduowh8fKxJUHg47duvRqqX
2SQkwVv1HTtN7rQqhOyU59bTaVdfDdV6LA2geE7jR5wUj3Wu3GtOle47U9hyh//p9qxGahT2jeaI
qvGdqLC+2KaX7UDBqANMq+5QdeCu3pnOlhflnz5oNW5tYraCFtyFX7XEGKZAJb/AvFEfYYaGH1qr
IuqU0JbwnWX4n+c33VsNY88DSFNNjXtjVHIfE86lxacdNP7GWTAT254jMVa+6CZQtK47bitJjNVJ
T3tJx365l0tAzSZhrrs3OPyvSv1er5L/y9m17caNA9kvIkBRokS99s127MhOYmeSeREmyUR3UjeS
kr5+T89igTHH7cbyNQHYdIlVLFadOsfrYQdlgtcrQwACWAPA6bOt1no/2eVmA3OM57YdB64k+CM3
MKZl0LXBWGFzZvNa8/HGzyiOD0cyb3kP3HZGeLlXEwZLpB8kCVObr60iw3QhlkKhs07ULdvIk6Wb
1yUYCMdxQeBXLGC3J1kMLjQVQJoG9AZ+BnG8loDTxOpxw9JafqEKCAzTaa/8+D9T3QC6mlKVlGQl
Rub2ZQlw9Nypa2HggmMKxzFbFlbx2HCSVQCn72qwygMdvXgVGABrfP0xuT4PzUyagPYJCmxgV7zJ
I5DjetnchXgZk1aFWiOSKWJfCK32RVNcaTdcMIo718OKOjcY5SHZINQRNDp3dSe/++3accxYT0Es
BXYN7bVTMH+daOtpD8cpTaBTbsRKMgqtQ7ONp37yA6UFieOURnBI/eTwHDZHnwxkcsEx75mDudiu
gIILDCK+JFuK4eOil2Pbx7/9bO14JcjAZwzlzAStQVHsGz63O0xrHPwWd+5Png5rZyQWVxGH/K5d
niKmX/zWdp1yWUlrJ5w/YOo+g7sELU2TzH5Xg4vqijk4M2O64ASCDEVzeltBIc5r3y6kK87HsYGG
XJotBiTBkJEob3RktpPf6s6F2XThMOjK4qSo5TbmUOvSgefGHa+cmjGszlPt2ZzI4wioCmA9V/Ld
C7HEBWjhCmPg+sOuSxA6I4EgS38lVby0suOVtrEF+P4NydZagYcO1zCGLhvPUxK+Dt2dmRC3QW6Q
bcP224JeGQgt3Xua23FMzHuAwx3DD48b02QX6PAlINBBfv+YnOPdG4lt7DgmhvdkCR2C8bHZ1Fco
lLenNdk+g82E+F3IseOd0zhPaQ/up0cw6S67inGMxcVIsN7f/oWv6gKzeB8gNYligO7KstjVGA2R
qPJ4Lu5ks7yywWYwV/YIAohwL6H+Azlb63drctc/xRkBF27YOdeYiEpHcRcJeq3DcnbFNz6rS8TQ
gr3PbpA1fgzqRf/J05bt1dbrW9Y0fNeqBFKT73+AC+fHRWn1EEpBsXMAcDCEpCV0WjG9NZMwfY7j
GD7m9yOO7+am3VZq1v5xmkTzBM2+5F5U9Q8Q6fIrKen5k75lL9eBwVOBvhEHkgcSHbsVch7iAMnW
Oqv7Lfg8jC05gHFfnBYJaSjP4+X4dSVWk5CRnO/E8Bm9vGovyfjzfYtd8gvHrStonoJwFarQEOlh
t3qIm9PcRKHfY4w7Pp3UEKvfthzPjmJJ76Nxuxvq1a/PFrjoqh7VJby1Mesq27L82Ec59P7AfePV
ysA80etIzeIiJ3m6GVQ76ufI2O9W8+7KMb1gdBdhVQBc3oVgZwfmD1pKdfFk4t4PG4+Q9nrfVs41
tMRHDEjSAdy7TX+i9eYF5ATt4eu155HZ8zDq9AhO558Q5XoK2tZzacdztUYhA1JW0+MEfduHiGHG
EQAzffv+Kb8QfFwMlZpMyksizKMUBmyq0OZSx4qaGeyqoEPyc1MXTaX6oF3HcyW7F6QHQ110H0z6
8/t/wKUT47hpEBA2g+h7faRB8oHkyXcd619+Szs+SnCjcDt3IlsmEoNUMXiAzBY9eC3uYqH4MJQx
mAhLtNmhAxTJ5jNmfPyOjAuFmoFfNcbmFvAT/dRs+Z/JzHq/b+nyki2DTop6IWk2QqQYI6bTJw6p
HU+jOC46Qwm6wohwmoEaHCovsxyhY4axZj+TO06KZAEE0KOcH7dYPFCxPmA699lv6ei1/8vCQOst
JOoxUYgt0RruQpQ6/YKii4IaTE7iYUjHR4isfC+isNgrFPJOfjtnr3ceRhwpWrxJQKyGJ8janery
mmteyKBCxzUVvmYDAR35SG38dy+DAhIh8Xc9T/GtSnwLpi61DeRyeZyvBL+SoPUBgedToiPrd027
wCYZxBZDKXn9CKq5+TY9a7VAdPxKxnQ+HG9kTC6yqW7NBOBUjx4ceF9uKiLOjBncD88Att7XH7ab
QERuTVk/sjLB+COa3ft/CoVex8aFNnVKiVKquUKHPn0mGPrfCeqHIflfydJ/ddB7zsFCwGj1uGzV
DbTDfm7QJfSLAa4sL+Zz2nEzonpksvxU8fo3X5VfpzlgTgbMmgBdMbDXPk65Tj6mUM35HpUhuXJT
XzotjqOmXdURGsEqcU0+087+gvyg8bSK46ngo21IWKnqUQ0QR4PoxAxZoyryPOfOPTqFPcaIQGDx
2Ar6h+DRV92CR8DrHLrYJh3PYGNKh+IRSiBn9gkoaw154bm4k+nSCVPvZjqPxJIqBwdiUe5ilX71
27njnwDvsVpy7By6ZmoveAe+lCVuPLfu3KTtNpeTgRxYlkI2CRROIj1CtdaznuKimaDsB/25bkLd
rU7/ZEJ/GILuyc8szk1Kigkc3bVKs6iKb4ZwfE4gPeJ3zF3YkjHxaqAcJjJSc3qsl7k4qBE6RX47
dxwUHFFdE6wqQXks/QM1uENv4he/pR3/7PVUDhCySjLwnCiIcK0EfEy+FnfcE6CBFGRUJM+UJNNt
mgY3ZG09+7AuIKmPwCc0TE2cRcki/lzqNf69xKgy+31R6nio6mkATbk6ykDALU6jjoKjBhO5l9Wp
66HlVBM7L2GGpuxLsvb3W2/8MnTquCeDvH0d25hlxQi6XAXmXmiH+e3ayXI1VO8IUGA2I20kj+aM
hdVld/Jb3PHObWtyqkRhs8iKexKdL6LQr5rn8j4OaS0jAybejK80fRy3kEL1tZgTP9gfGLNf50Pr
IIQCNm7Oqq2BtGGbfqowKeZpdMdBMaRFW8jazFlIoGwZhhs4sKnnMXT8c2jyGeBjNmdEseNSFhAI
bYRfSKQuImmoTWigWTZntptvN00+6/xa+v92wgLJjdcG58DB9AtqyVkvoJwebGGxA0bp2ecg0v/A
kUIRLWMKKdNCylPcpd/SEqxufms7zllNZl4wjjhlcR11exa3J8xx+6VaYOR5bRVotEBGrEimDKoS
L41unhLTeQWVf0hq/w0dgRAVKK9VPmW8jlKMykD27amtU33wM0v4eud1pcFTpsR5+fJXR1FsjW3q
d3lCb+j14hvgn9ZUfMqGsFz2XLQJ1NynL347d7wzEKaBHmqjsoWlbC90ySEqVvi6kOOfEZ82+H+t
sjyFbqhuD1CD8cqcIS/w2ioQkpshflYpgCUgfav/gm6pVyCnLsxIp13HZ8ivZ1O8FCdIEoK5Pwk9
F3cuTrBQRcNcLzJb0ryDwo9l0BaDdHJ39PqeLumUTqEHajYmMxav+XCoWTStN5j3hsK43w84TrqJ
CdqfQyizeSrvjZ4yKeiVid4LUdHFG6FdMRkec5m1YQ2p4QAQzWQHZgrld9Zd0BFbirAlfOgy06Mf
CaK/Rf4OaBJ+9rOM46fBpnNMwViVQW1QfSV9Hu8M6ZhXDkBdQYmwG6a0DIouS7sJTKLDLx0Nf/ht
3PHSDTSZ/drXOhvWP+VEf0ZR4hd2XdDRNvGctA1Wnm2w55A+lyv1u4lcyBFaZTqCLLrODAW9p4zo
vi5Gv9yZuqCjOk4Ky2Q+Z7nm8idqItsLHgJ+97NLKyUKzMkzimNeCQz4F+H6Jd64Fw4BnO2vo2I8
i6ISeSSzfh3SYze1yy3q8teGaS44qIs9GtrCgCF5m7OzFA7foJpaptYzMrrgo5WS2bYs6DO6QWJ8
q5tPpEh/vX/Cz3/+f8uJIL1+bRZi63VE2Qxr8xAEo1DC/nl+fqldaJVfEg1Znde/0YebaKrIjlkw
xj0oYg2UOB4rMJpeY6K5ZH3HTXNok7Bp3MZMFIRDThln6LiSKLxiowvLu1ikNQSO2ha2z7a4eGxN
Lw9LB6n69z/ApcWdhFfpchVJvU1ZXQ0f2UIeq7z2AjZSly9KdLzT9dYh9zL1c2rGG85Hv5gbO9ku
bxV4VqcGd1xNkj0ejhAAJj/8LOJ4alnPZpCsGjITEWBLtvBumQa/dg7YWV+fxU0XW0nCYsiaIVw+
iZxtECvpiyup1zlXecOb4vD16gnfwJU8kz6bJU3VIVVG/All2qXcdRA8g/CBbvd1F7eeKcdZfOLf
yfs2LeCwHrohI1D53OctmlVHAWTseHj/U1yg04Fc3usfGGsjaJRPY9Y3iU7+2gLIrX4Ucy6/oXct
9EsXDwbcv7YuEnkDAjzwyYDYhPZfLULN+CFKVNjtq4BM/QdUuWu5Q3FOr7u5b2pEmACaKHNaY7ZR
NIY850NTtJke6fMyjam9s/madPcVmUMN7uZy3RVVsUC6jpz1Ct//Ay95nxM5NEvU2oPwPCuT/gag
7m9Qkvz6/tIXZvqoi5ESuTBhSfohk4Pe4g9Lqqj4zkmF549Q83gmElunF6XWxt71Wg5QnoGChN1Z
NV3TwboQ3V2Oq1pIm48Qac5KaEynx7FIy+0wb1U94GFAoFT+/p96wYoupooqFYArOBwysUWHNJDJ
oYnBlOe3uBNqBsI6LRo2ZODw1p+DNoHktC6mo9/qTrBhcQBiv2YeMl2Xw7PsuvBUEd345Y8u41Wc
2K0Fs9iUhWuudhS7jjEF7ndzuFRXVmCebdbBkA1oZ+7CXHwAqbtfesrdwGLIurF5hdHbHJMqqWl3
GMj2owOk3IkqFKLQ5SCXAbUSME6zgt8lRF0x+aUj73p0Dq3h3ORQO9xavqco8NyBch0Eb92SXzmR
/8ylvxHmXagUREEiCgo2hN0u7f5q5PTbdLm8RbDE/OxWLN/BXprfE5KrA7QfV5DrQ8tBQ2H1FEBE
9FMXmvIwtz16iEudTHdlzsSHEsPp4y7Af10xxAWndBFXcTJ3DQ2TJjNh9WkLQV/PDbDUXm7jQq46
aFpDwhRukyzt32Wx3vWDH2sOdRFXYWi6rVzbMYt4etRxcw/agV9+u3acPYHQWc4nNWRMieEBZyO9
1VM3XzkWlwx+/vd/daBj6CWikIZgO9X2I02eck78nv8u3qpZYpUrnQ5ZOgTPiS7jR5LUq9/b38VZ
YbRxAWi1QLkIkhMQuxcSuuPNs5/FHU/PdYl5YYi4ZKmEhokoRbvTAuf8/dUvpFuR4+slX2Yo9hZj
RrUO7kjHzcd6pfLDxHn7oYNc7lekEdoLIk9d7JVMIUU69biHoLz9e2xbs6/y/6eQ2/9RtlEXfDUV
zRJOmKDKmnw8obv4A4QPfqHcxV4VqhRmAs90tjXTQaTqFJT29n37X4i1oXM1FwWIlhQf8TBqSb5X
umugeqGA4wVU2O+Sc3mohkQECWR7+iwKyAc82m9G6F28v/sL/ho6/hqWnexTCptXieFfGxRkPi1x
P9/4re48BaAyWJZNi5MPsl6yVxUq30Z51jJD53pux6ZaLEEgqwxRp9aC8zgpxA+/nTs+izIpNJbz
TuG5nvyKClvvlr6rjn6LOy5rVZGvFCJtWTyS5QA2kGo3GO75HnKRV5jqIQNrtMooqe43jLZj7hPP
da+tu8irjXatthMaAmorv/Xw0ak1fgHehV3lyOTSZjFtFg9k/jCpdI/2+uh3zl3UVdHni8UAn8og
yX4Az/cfjWyvvHEuuBBzLtStVOgaCSwdAy52qNrip9pSz46ai7oa7DzkUIRBTKRgP13i4s9pY56v
Chd2FYIMn1hoh2dqnppbFpEnkSt78jspjntOI4TMu5DKzOhEHaHAWx2qSnh+Tsc9izroe96ci6Rk
/pGUxb0ckivx/NLndJyz47Vpl2Xts7QswxurC2gDQaT6g5dVXNRVRSzY6xY0YIIGd0RVkDs59H6X
s8sgtQ6NDevCyoz0hxZihpiwD6/JK1+wSnDOPv6V10VKiEnEuCeokT/bcrqrVvDk+NnEuUGncgTv
TorSYh2ukOTJ92PhmaK7cKuyMhuUfRHG9ZR8hZzdNuXf/DZ9NtS/DNIAAWmgM4xjErN0N+wTKCp6
2sO5NfPeFrKvqjYTAmv2c95CwOVKInQhW3HV5MXMGlbIGGekSJGpJLVefo8aorl23uyzn2kc50yX
BIRgY9ICiDa3RyLqx4Xbwe/udEmiUEdPLTQr20yiYkai/E7n1u+x6CKuIMgqV0ZxtyWi+RCu0SlP
hl/vm+SC2V201TgXGHaExkTW4418N0dy2NejTu8gy+65ecdBa0X1MtgcCYud2DGAOvrHuu/9eFog
6PX6tKt1pB3qxCobhT5F3VgCOdJWfhHX5YIKIBKH9LzoM1nwmyY+yNJv7hYqYq+3rUdocUKVtswA
A6K7Vk5f5qbyi7Yu6krLmBtMzPQZGVYNEc3kcQqI3/XmIq6q2dSQSEREROXpG5iJPlbj6JetUMc5
p4YlCV/bPhOt/qpX8ZmPlV/OTJ2bMzQinNWozi2i2ezStEelm1+xiMAX+0+1CaK0Dp4j7BvbdJDA
y4aA9vs4LMPPSUDrGxHP6UHw3IKhnpL9UAzX2hj/5Mtv/eR5K/+K8NxsXTUlQmXtMK/f1slitrfs
8vqo06S67yrojwgTjLuezFu7G7u0+ZxuFOkrtAH/qEexfI7lrPcosOjHJsi7m6at12faQXm+qJLP
IeS49qrpNyi4ps0DRG/lrml6fRinXtxU/Qh5E2vFqV7zP9XUkRu6LrTwuWJgTidaCK6LiFDZZyGd
ux0GhaBEKkevCx2rO9Ei7atirGIchHnCi49uybarRy9GGyzupNsmBcaZgtk9i4sChJ/QjIJ2ZnN4
P06fA8Nb39wJGG0tC5YnjczWNTgmK6t3eZp4geKxc+deV8pAtKJa2izowCcJ6fSnNKz+9ts4e31Y
kzqwGHLkXVYEw7eYp7cr670okLFvJ2QYCoHfdV67jMfxpzZNfwZ54DMRi6WdkCGGsWsgX9tmSV38
LEj3g1nhkygwwPRfW2TFvGeaa1i7Dvh8apLjgtLDycvaLgYMso0BeBaSAlRTTN0xqtqHwKTTFee8
EOv+QzeVEAP9EdVlNQvam9Wu7e0GsEAPZaJ9k0TkQCLJd9ZwL+Y+mMrxV6JkUxp0abLRMFMetcag
HO8CxCI/czkuq8uk62kvJaINuwkTzMiQHiK3fos7LruuSTznHZ6CUN59IZGdDkO5eel2wTKOy655
L9mIMJBFdAyhbQXh74p7Tfdgccdntw0NEsrKJhtQhd/lDWvBz5188jOL47RxFI5z26EqocjwrVoi
tktn6VWVwM4dtwXrMQmBp1ZZWZscz/qHLeqXK4flfAW9EYJdUNgEsAZjZSGBHMzX6EAnXe0xTQD5
3jFmdxH0G+9VIb3SIZa6OLEKklNrhDkZwPKrL2V3F8XUJyHHys4V26DdDfjm3GWrhY5xKGMLZZ3u
8/tf9+yZbxnJ8VjoEsi1Sxjgfmt6KtP0wGtxQ9P2e7BdQwX880Z+6zccr5UVr8J5i/AHzIIu0FGv
fkkuqyfSYvCSQOD8ebNFfF8EYo52jaHNQwiWB73rdDg8RXmCnfSQcl/3QV4uP80UtNdwwxe35vg8
qBMCTQHBy6pgm4azQnqN2Z68f6gkOEf2XdgpehojVt32eKfclMkYPkTQVPwm1yr8kAzNektsW35U
SRIfgIob9u9/lvPvv2UyJ1ykrKg6M5Au25KVH1oKzexm8iq94kA54WKmWxzVEa54HabpiVvW7tcU
QFW/rTvxAjSfMZnVpECkZkrMMVl5yMHb5rm6EzCGkcWhlj3KDgGmvOet0Ltl8np3/K9+778TdUj9
hjOQ9Xj6UpvsYqhHgGDVizwMizuvAJmXeo0T2mXhZveqpb9zBqF5L5u72LQgrVEU6FAVaKcER0VG
9Q60bVdeTGc3feMsuug0avqRxEqi91JAf3Mr2bKXayjul7bz6qrBNk6EaCW49yIVN1k3C3EY5+6D
WatrR+bS/h0fBxcX1AYX02FyT9g7AerQfQMFdzjzkPhlny5SDcrhyO5V3WVDzKeX1lZPIZnlV7+P
67hrA8qmjoKpOEODNgD0Lf1azMC/+C3ueKsFOGCR0mLn58mJRD20gjz5Le24arlEZhR5Rz6iCh5D
4r7Od4mYfry/+IXL3YWDtR2qD3LER4WE2TFvx3sxyVsVimOFKS0Wl37Jjwv5Wvsx5TSH7Zsi/5YW
6UMqZy+sKktdnBc0hZmF9tR5bfN3RMvbIuXP71vnwq3uEmcZg2YpBwYOJaUBReUy7OUdBWTmRjY6
/aOIRPPl/R86v4HeiA0ucZYEbTE0sNM2SwsO4ZY2higHhMLlzbxReyfXYQFkflHjTuS0QY9/Ml4w
aFjP9WqKA2VjWE8G7FvVNn82vRczIJZ2Lt9FatAjNqgMR0l3ajqMb8ox+ut9g1242F0oWLqyQakN
a29k/VSHc7jrrfKSHsDGHWcegm2pIF3WZGiU3ecFrw+iiueT384dd0aVUhm0apA16I7uGz3/hY6f
Z2XAxYAJEKON3SjqrCoZoH0x2I/Cqr9ygV2wuYvd0kFdNqooGvT41p82GOf9ZhvfnTvZOQC7jAQz
AlE9s5OZyY+5Ml4jrZA7cZJzXpaDjRd8z5SKCKRN6ttUcJ+qM9Z2rlxjlO3bYW2yYqHhKc9jvgeB
Z3XjdVhc1UGSsiBMalQe1mkkX8BS/0EFZrsSdC59T8c/+yVY1y6yTRatW3mrUtHeoap7rUF54WZx
EVxsk5ZNgWyydl5ktC/6hp7iIKy/qgH0UzqJ14dFh+3xfUNdSE4ix2XbVJUDcsw6K2lUHXkMDt8g
5sVxbZRnndPFdYVJUmwm0U0WDiBRXNrPGGDwi2YuiqvnUk9iMRWK6f3zMjY/Vq1u3zfMhY/sYrja
urNssGOTTUtSHs2k9B5jIsUVs19a3fFaKysF3RycT7voeFdF6YeWAmzvt3XHbaF9mkK/Au8rFqn7
NKElPIt7Mdyw1IVwUZQLWQ9FoYxXaEOntN5RjSveb+dnc/2rUwEROWWGBS91dLn5g2BtuqOKXMNZ
XchK/kOiFTQDUm7egCo42BHD/5jz6UDH7qVOa+v5F7DXf8FaRi0K1lGTbRi9GiuQsjfVdz/jOK6K
iQ02D30KP6rlC4hx5d609NpsyKUD6dyunAMinhYzXkBD3e+ABV52eT571k1dJFfeTUnJDGuyfNXd
fqDj89Qmfmm+C+RaVVmLGqwUmV5LtUfhJt3PfPZ82bpYLoCAZbzWiPVdRMMvNkVHDHo/18Rx/0Er
vJG/umiulEtZolrRAQTQm4+LXennZI7Av2gKeZpnoncA9Kb7SlbgsecF2TNZV8+xTKqHbiNeCCfM
vzt3cdBGZJk0wOVdEB0gz/qyssjv0LqwLxMpxiYB+8Wb+TYNp84mfrHfxXzZAAXnDkSEWb0Md62t
n5vWXhu6vfCsYI4Xj4uYZsPGGuTz3djdD32SvBShLA9KShCT0roEF1QcTnyXyJL9WLTO/V7yzHFy
EZKFTfXSgSk9Arp6AtEzhDR/e0UQ5jj5EIWgJUtDRJCYJTeod0Q3szLaL/S5iLBuSFuI1CxNRgi7
NWMudyb1TXNdSFg8AxMSaYocujHhc8NUdGCTMVfSxQtZkAsKi4uRcx6XeAoPS3obl2vxlAKA/ntq
cWfsvYwfOLeyiKaFamXwF4zttJO6RYVPLp62dzwYItvRGI14HPW8/LvLRWZBvOi5cedSNhY98Gqc
GrSS0d5c+pu6ib3IwRmYT15fl0aJLR4r3WVjQfoji9kJShCeSZYLEbNm61nVIYUbxVm8mxVPg9z8
0kNXQTDRprW2gCtZPoLVBkwR9V+DBtTB77A4nqqitRqjGgUUhknN/RTrVO1qlhSe58VFiPF4DaYu
6rusiqMvtLItSiepF4Mzw9vw9UdNkARVQ4UXTNEHzT5iRO54MVxrKl/wVZeSq26FHvQ5MWeYnb8r
t3m7JU3H9rxh5ORlfRckFs6M12s7txmNymE3Q2uIBtekMC5t3/HUggHki05ggxr/2MrdxJvxODSL
/FSVvbmCzb3whHTRYiXNW8DwR5T66dYfxdbYvZaBRi6NA2ST5JsuhuDKb11IHF30GF8txKxDgN3T
giaPaym6O1FFnm9HFz82gpW2bTvUZUzb36j6r3hcjn7f2LlozdaQMra8BgkT10cTBfyGDPmL3+KO
+4aj5VBTwas6nxO1j1khDkuw+EzrM+EiyDBKYIduQWzIGev2NJnlgYT6m8/OhcvYJbu1TUW+1dkS
xT+7frVg7Uq9hM2wc+fVS4d5brp4RpUNg+S3bZTPH6JWelXZhIvVGgGPjiT03LN+yu2OD2hTEzU/
+5nF8VqAqIRlCa0zLeb0boHIwWGl5eIVb0Tq3LB1OybJyIEzZnz5PDBbH6Fd5dcPFS5YKxnpNgqK
ZyPYl4oPZTx2T1OZTp5bdzLlFZpV/UTRObOT+iXYcq/ENX2Ec2L037eRcNFa2qqY1mGNcz6wbUav
NUUrfAugzQZx6elWqiC+knT/005566ccf622ZaMkBsRqbdt2F1dFvmsSKm7NNOs7PoLlfC6Wv8M+
nbp91JJo19Fk2mHIfLrtoA/0MCYsPkFMit3kYy32AaflUxjr6LBqqj+loJACL0Ue3ILHPz6pmdan
XONhtOcTuMgPbN3sscjz8GTTvj3K1OR0Vw1zdJtoi6ntGTTax2hbX0oiu9NYLyo6BYvqlz365/mw
04sFLWDR9uy5qRj0YZeZdOYAiCf5yPINpH5QVDhSeh6eqsD2d9PNNWSPbbklYidK3t5VcR9IiCcN
cf4t0kH3BcI76DMFqIZ/FWxanzAhzO4SgUyH0qR/Auer9Lo/hItuK7dYrV2DuxbsDRlj20GO8kqO
dnbON76qC26zIHqJSTCiC2Wq6RRjag9ic21y5MQUd15xwUW4sXAal6bCGWViw8jHQP9Q/XwNQPT2
1YoZidd5FEmiOsGXQuKdJOl+W0J1bGzX+0ypMSGckNYNYLQY8NbMOtDh7l5oxLxmVbCyE86M2ECa
sqLgOzVreNupFVpiOJ1ezxHhItmgMS4UVFBRYTOT3AswQB6tmNTR74M68awYTd2HfQ+cHFNyH2r+
OGHq3uuVJlxuM06SpEYRHLkfKW7jVJZ7FFz8UnpgTV+floC1qJ12CgwB63QKa/MABI8fylq4UDZq
AFrnACdna7FC2pPQ4iU1RXTlcv3ntfeGo7rYNSC3OTrEKA9WUZHch0iM/0YdLzwsAOPttjWnX5tu
WvdzT9VNiGB4kpaG5X4I1vguSGcUrUg5rtfwGhfuHRfvFgd5aCJM+GYdIVAKZ2Jl4C9Fi/AwzOcm
MxsgUuZ3Iv7DkRZ2NsYToM5EmT8oXj6JhQaeazsOnoatZWfhgswWW7MzEPDc1UpyP0dJHCeXqMVQ
PJJqzLpMyw5DdRFwP4tXc1C4HGllv2heJEkFsp2QgtK9wOXURX4piws/q0pr5zZBAFGpCva5THDR
Lfbae+jiYXYeFgk0ndJ2HNBliNbpS1Uv/GYF3OcItPAkdiMKbg8r9JM+dksHmYCubZ+kGKcd5oXz
cd/zVj8uow2v3E/nb/2WZzlBwUadKDZ9fj+l4s+pBIVo0UuCMuYyXblGLniLS6dm0Ccjackr8GR0
655iThZwj0JibEZwA5Jl1fsB2IQLYCuWIF82nqIoG28PBn/armrDK3/FhavWAbB5XR0uTi3pVTxC
fhK+HFuUm2yN5KrRXgUh4SLUuEZXP9XAb0PUJz6mA1+PSUNe3t/52+RWTLg8avUW2wWwyToLpsDu
kSKC3qM0BgRH0LIBqrudbsd0aOvdlkTrDlqK40fSgGHw/Z+/ZHynCMggT9DpvkIo4eyvumhuELiu
ZPaXlnaucxmuYo5jPMTbSH9KVggQQmDPS8cYVnM8vR0GpJMDvomcFhCgzfPLoq4WvP8pm7/huq7k
Y2nNuuYEmYhaaQvhxCGPv0wLJrZ2tdjktrOSq59t0kz5Prco+R6qsM77fbPR+Tbot+iGzzn5WpgG
fjK2+YHlIfuwAvAFbP4sdhCzG36MOaN+VQkXEGdZz0ai1zqLjX4WtQTv7NJGfjmfC4PripCXyGbQ
56/21YJRNc7ZtXrihSPiwuCSNY1sjRdRpi1bjwtjBsx+xRXPurS4k8KLYOybIcKoJu+6XysaOTnG
jvzudxf7hjRl0QIMdFlE+mAXi+JxpvSTl0u66DZtI0C5FHKgte7uckQ1VJ+LJ7+1HXfnLB23emmr
LE/6Yo/0bZ8M1nqeFMfhE3DZL4VOq8wU018Tq80uLELjl/O4+DbekprGoqswGanqhyhnP6axMVeu
6ktHxbmqwatmE7DWVBkoH09iVi1IYDxN7sLbkg3qWP26FWAPC5NdGq1iRza/iqGLbguB3NrKMC4R
p/S+XdVLpInn0k69sAfCe26roMxAfgamw3moH1BW9eLHYMJFt4nJDiRpUSMpUxk+zQuff7RN0vhd
2C6+DSguPsH1gT7m8ZdCdE8qHT57OZALbmsayWQcLVi6lf0+DZU4TKHwtLnjnQLD/KhXx+RjWnf9
fulu+mWa/ZzThbaFPWc1KEPJR4NR831A8moX9f3qFw9dKFuZ0GZBAoadt3PwwBFxn2ttZr9MwkWx
gew1zLlZShQ6m2PZH9LJi0SJCRfE1mwhruJyLLNIDDeDsrdrZH94nRQXxBZ1Q1gY9j+cncuSnDi3
hV/oEIFAEjAlM+vmxHb71m1PFP5tlxAIcQfB05+VPXKpK50RmnjggUoptHXZ+vZaawkh6y05Uj5t
KDFPrd+h2dUia5t+b0KCjtc7LjCU4CI1KOqlFYZhcbZOug9IaGp8zrlcw/NKq/CQRlz4nTldjK0a
UH5fLVVQDI0S93CC3Y4z4Bu/Yb8s8b9hbDJJkwm2NaKoZfc+MPObpeees9yF2Mod5YoQ9EEM1Qbn
II0ylaAb/Ca5q0Rm5z3iqC4u3wY8emCklQ+dzcob6dgrG5zrBZl2EqdC1am3ybbrUxWq9MDMdkvG
81rrzvaZxQ1s5Va0Pq7vtuz7JJ69vqWLrsFmV5UDwdEzlvaB87no1a2C32vXLhdd65akIZwE2Drr
kf7FIJOd11Emj31bp2/WhT/L2piiF+XyNpjn5TAvvd/DaupybRNORSUwl/KtbfkOnch9OUlrqqPf
oDmxu3FD7DZy+ZZh0MZyq/N6ln6rjgurBQRfuacppFBC1R3iYH+ycSg9O36ZXb9FLjdSrzKg8m06
qGNH5wP1MyqPUpdXy+Y1QZaJoGnBq7wy+9e47P3ePl1eLeyhJxrUaLse+DlT/XNrICfh9y2dW+68
8rKGOLh8G/VS5Sa01cOKE7zfMclF0qq1CWxNB7Q+rUtOMn4yYt78uu4SaXXNtYxmI9821RjmZRXw
wzzBp9RrYFwkDa7TMLW0GJh9aL7AVexzNpVe0ocRVDFfzkPZZg34P40jHuoWHqgwn0uaaL+F+D8k
GjHD2oQLZksU44kxeFoBjvmNySUP+Vv8tDggRV2YYlu1eHwQ4R7lazp7Pv0QJzqZND2Hq4h8mwQb
O3RrjENkObAbsX/p4ysJF5dFg19JDQGPLCiqgIgcT4ZD3qfaHnfoF3mOfPRyeKBikK01iYJigk8X
0HAJkfjVMx/gImlp0GZ80lq+bRdmDnusPo6k9ztIumJl0Uzwfq2jrChxkNmq5SElmV+QuihaHcuu
avH8XiTQ/EM1XTY/TMlK/dJSLovWqHRZ63LLisB2+tAMJDn2YvPL7rgoWjIp2uOhE6/s6XgSyr4Z
EnNjVC475SuT0UXQmqiGUlm3BgWoAnNHx3Z9rEQ8PS58Yv/gFl/deQWsK1m2qTVJd9zECvh/zU8V
rOMeUA/oly9xObRUZmkTdDgHi60JT1MPobvFBPGNIfr3mPTaGMUvo2neE6n0jGhCgrc6hmHYPtVb
xQ9rvXy364AVIoxsAX1Nla9ifp/Q4Z02oThu2cU/PZMfypXze7s1ywEvp0Au2v1jGzN96HsW3s+6
/FvPWn5kqn8g0/BurCD1AmOINmfJUp4JaSrQV+kXvw/hLA2r3STeUXZRlPhBke1hv8z7T35tO1s4
jyK80pMgLTYV9cdSlO/ButyS7b4svq99BefgvVfaKDtvuOzQ5pxaSGSZxc/DOEpc1q01PRxFoN5d
iC45TzS9ELxewZu4pNtkgjJoeJUVeojXMdc2DLpDR8fGrwwrcWm3LFuroYxIVkCGdTqsc/YNL/Je
63Hiwm4xmQcyJ0taUBlKfpwWtaoDMUFy45D9+l6YuNpkZKB4LFyxbNa1HA4CAioPK5urE5nk7rU4
JC70FpU2UsPEs2LgYaF7AxY2bfzO8YkLvW1M7duiUZUBURfe5CgSgoSKzTpJvfIHkDt7ufZUWQdN
CmGzYp94D905be5MYFKvXHDiom9JJGZNobdXyNl+GILwn40yz4474bruC9bIvUNERduxMaewK722
ksQluWCF0gi5DBnEaOQxsNsGZS/PQoHEZbn2HZqdcdciWim9Y8DIUOlAbr3+XnmzR3rm5dcEKWHq
paowXZa5Olo1p3djtI+HRtjuKWrL+ogfpr8jjR5GuR64eFyTLjj1SabvK40fuTTsVjrwdT+SKHGx
L8FJMvMuFkXSheNTl9bmKVuRbMvVHspTk2ra4y4jhy/DOojmAI48XnK2goY6RoSrJzwGqmMdJ/2c
o/R8e2rkPt1d3ndVHpaqvic1ROB9NpbEZcgsFJRiOadZEdLgTTbO94TpD35NO2d9HB3AvyWYTf0e
fTbDBN+VZfArbAe3+PJ7lw0GbddjVsQz/VB362OD7+rXb2dhWHgcDbSdELoifS+a6PuSRX6rgouP
8Soa45Gg6THaniqRPgdV4tm0syrYqWTQHIrTImamPrBkgrIdJJS8hsSlx0rVj+2i07TI+FofxQyk
1va13zbismM0Fo1tkXEtbApKKKybHSXzyY1JeGUbdFEwJIHIXA59WpgpNicRTfF5N5Z/ghNY4nU2
g0zXy6nYUNhK8MvIK0l/yKj73vfcy8MGgjSXn/XbbVxUDWRchwbnvrKlh7AdWL5Y7nWXTVwAbLQ7
YJyxTgvZRp8ZisIPc9h99ZsxTnzyDMg0kLukABnFT6Xe71HfNh79GnciNIP5YxyCIi3ILuZ7AXU7
1LzSj39u/PLZ/nsaTlx3TLpE1gJXSHHf5Mv92lRhThOxH/W64wtUJLtxr73sTK/9HSdgIUOJulo6
p7gqzEglrPDaKyGTT7oj52H9EGYL6NUS1hN//lmvH/ITl/KyQdbvW90lRd+F3zJTveOEeGUAExfr
SiGjFJXBkBQGD4454/O7ndXv/brt7Oscgo9Tg+xaMTD7sRvld5gK+52jXNqLJ+XEZRUhbsdWfJ15
qT7DBtjL2DJKXNyLRzTbbY2Op5tYjlCd+7tniR8Ymri0114tUScEGq/7Pc3PGQWp9ufxTl+fla4O
2RrTMirhKlz0VUzfxBWtnlRVLfcxPD9zHffqriZzcGdC2d2It2sT0wlmrbIUd885KbauZm+7YCQH
HSR+ZFriEl7xRV665EtS7EkCHLm/qJvawG/PdQGvve5nYFsVR+JL66Oc9Xgal1u6mlfGxcWxqrYc
Bp50vAALc9a2vjeD+Pnnj3yt6cvH/21XYapcagjh8iJOVXbcq+x9e7G89mvcidh6Hvudzpwhm4BF
FLfC8iMQKnnjneTKi1viCpMxaJVEU91iumQ0bHNTsvHvEgpcbzM7fm1Jv53aep9OmMNz3ttleoOD
rZ/eWuLyWnMajhaCa6xABZE8Tiau72ik6Y1z0JUNwSW2ajGVNl37pFCGIaHfq1w18jmxcZHgCfMY
6eWT3xdy9uZ5aSO57QkryCZinORC+m4P2/jWleLKBuoKlOmoHOBRm/AiG0pIwGy8OkKkGjcWMYT2
rx1PRZ6XAJfmQpXsHrE0ZAUndPzA+GgPlunuxgZ9LUqcDVpJEjZVRXnByiw9DRBOtKHnTfs/ONck
ybbsEysWMzzJLv4p51u1GFe67dJcOlQoDUb9cxGO23xi0RY/jmztjl5zxzWarBFbM6oGLkNu50NL
G3pksAb2a9w5SS9BzPu6oRiVda1zpA2Dx7hJds/WnbO0HEw3LASzJSEtvH1rS+6R3f7h1/XL1/ht
SVWLQpV8lWHVC2Cc3EYFXv38ancS125yznYt6xIr6sjrMO/2+W5oSs/l2iW6hn5C1Xq7s0KOQXgU
WqDAABbSntPFyVuz3rab4hZjvqrnZOHroZMow/EbcydAW4H6Fc0bzEVtqvEQTiCKuaDMr7QncbEu
jcwvFkeNcV+2DyGSg/lEqef50AW7NrMMLakNK1QYiMdp6H7uED6+sZVcZt0rdwuX65I7w8sTWPwi
m7bxUSxpewf9j1tVmddad8I0iWo1RShdR4KEfAspOdt+vHFtvMTiax13YrQaJ9SxpntU0LqO/jI2
NI/dIIYHaevKb1l3bSZxFln7ELZNeJfrAijCJTn857nfLctluyhKqghrAlrEBLo/krV3rIpvaY1f
G3fnpBwPe9qEa4/G1TrlEAJ94mb3u2e5aFcQIZkWsPIy10PYFqxI5sNS1TPvFTuRCv5KEMhis6JM
oVrU6AOIVL+Ou3TXzBimDG9ZAc+dX0NVfa0j5nczceEuUUoSDxq9juv03W6r+4XcMqO/8in/A2/t
ojRdqaIi1i072rXv8r4N/DgCVK6/3Iy0KNekol1UwLDtK1HBcQzps9ea67JbkTWM9QqmK3MGew64
+Zi8lXQ/+rV+Ga7fdtFliXYQwC0tJmL+zpjGLAfk5ncxcfGtbkYB7ILrbYHnAJvXlZS5AlPuF/ku
wMXSqYNkyEILSGB3Ofx3/7fb5h+/YXF20b1P5DBmKy3aJnmOhvA57dlnv6adyBxUm2Zq4aToBliS
5tAQ1V8MTRe/xLHLbw2ouRpwdomwy4VHburwoMvSj2tLXHyrnVYVCmniggn9k+JZRGu/Wf4feAti
oYTCX7oId/oecr9vMpJ5nuZcdita1krIfiXFRCEakSwaCXWZCr+c7r82Fb9FkOkzlW10IEWt9YFu
UMas/OQGEpfdakEc1DHp0TRlvzJZfmigYuE1C11wy0R4jANAHxUcqv0QrQh+dbNndtLVEEuHYVHx
ukUFqabw1LTp3ZKVvo07kRk0maz6WsZFaczneG+gFlpNf/sNihOaXQxBnGVCIWU7Wp3bgb/vkCr2
W65cZmtrLXQXUh0VScvN/+I6LD9KUv7y6rmLbO29TraqnaNiCDb7EK/1X+1kPZ+LXGRLiJCGciGk
2Ppgu4vHPjimq1+NSOJCWzTe4r6C4n0xdebTkvTw4pn8PNdgPPpyc9vCoV1kiLZH2bKctuGbOpv8
jioup1V2qkGOZSLFIuvhIGE1me8E3Iff94xf9lzuoqmmDpdaXbfPVq6IztZPjThx9cGWKWv4XkVh
oaqG3SdBMx3iFNWQfj134lOOUsmSdGHR7OY46egc0Op/fk074VlCm6aLjA6x0u5FydIvS7N6FXHg
rezleK9D1PeWib2oLUxxD6gipJ+n2YpPf+75ZcL995KFJ5SXzTcThcH5GoZFDC1UyGDFk0VJuIiD
b7LszY1syxVhXO7CUwBlF212ib/SKCYONO70Bx02cJbcW31IIX+cW2ogT5awlESwd4AZpQ2wRO+B
3H6wrixPfj/XOQ3DK6GM50xsRVf1tj+gID5Nc6jHVc1hEqnxkwDjLnDV2ZgnY5jthdmMhWDEyg+N
78mYu6yV6cTUjSOmRLOtzxkgkQOtyxsbzWUgXpsPTnibJcu2xJK9SDKQ9rSK9NdyltFpCxv2NA9t
xbyikbvIVYjxkCpKdiSy2PY1UWw4EOj833oauAT1a7/DCfZuX3qVVmovsjhbTqgxqX6pPuU/AlB8
jzxZyzonYT+c2mUnR84gM00TEsCza69ir4MMd00kZTSUI4QOw2KnPxOslvkQKr/rP3fpLEns1OIh
JSygHMYODbzaY1UPNzr+b7nGK4Pn4llrQJIOtdd7sY2hhN4YBDAsBOLPU7m1R1Gl6p51qN1bbWMO
gu4k11llDjVpYaSlsjrno2jxCh+NZZ4OQXyC1CyeO8sFXkm03Lb7qgvj5ijM0HjdFblLfIH9zOpx
Q0QEBJa1onpo8Y/fRHUBrmzbp1Jl7V4sdPvWa6VBNjKvhAV3iStDebpKYvYCHkzfl/dYh378eZ27
XJJf+4LO5XlCZcKQ7iOWCNP0EPbnyF3mM9wRPQfcWSZ0uGuU/5Z7QaFQ9yZdu+5Ah/mWx/G13kcv
N6VZLKbrRLcXnE5RDp8zc9qi9taz9rXWnaWhnvqo7Xu0HkZM5Lzsw3xhtd927ep2hU3dZT1t9iKF
nfV9GvCv/ZzeEra+0nMXvVqXpo1GXdvCxuN8GjMQFnu4+V1GuctedarjF+0MtG5kmYMRWe4Smq5+
M8aFr8JgaERotb1Aeqgs3nReptLv4Mhd7EpHoO3HPV2LtcZjrNHQOYXRjWfPnbN6gCKDrdR8K/pJ
sk/VSLb3fBwDv+XFBa9altImCtKtMGWrT3pDPWpGJ7+aOe5KbwWVpq0h/VIMlPwvIkN1bBXx0yLl
rvSWrCuwkb1FUUazVIdx1eIeXJe8sQtdTqCvLGEue4XjUhyZcrIF4XVyZ4WO9TFTYXLWNau+syQa
nmwigSxk0+T7i5xzvEjjtYNa3FzYEvtHP6DWO9y8sjHcha6QKFE9HeVcAIqYH0VMyB1DofCNg+2V
pcHlrmK6ai6gMlpEA4HPpEqSe4I3as/WHY5j7cgGToSPRW3og54+gr33Aq+4C16NcRZNe0vHYqzF
z1A9K/iK+EWWS13RxiaLwM2sMGy/g4XdkE9r+Oy1v7rQVbDsKGWJphGo9Juktl0O+Erd6Pfr7Af0
rF7ufpsZKoYSvbHIumG4Y902nUCWxA8x3L2fzCKi74lcblWtX5s3zlarF4JLcYkfEu8pyVmTLX/Z
cay++Q2Ts9XqbOrsPsUDCn7m/RF8+5LD3MyPigIJ6QwUbyWKvJqhgE34r1WEBUO9tFfHXeAqNjUZ
24T2BUpxvrDAflNZ4Hn+cOWvpnrJFmIw5c04tkUV8e54WXb8QtUVwGpZEIsgWIYia1EIx8Iwz6zy
k6vgLnBlqnIeLKqqCqxl1ZtkB0qig87P1Zy7SFU81oGV0wo1umqvoMg9oxDCTn/5fdFLAPyWDAeV
1+4ZjNOLrp7ugrDROdx//Ew1cF10Gh+HmY8L7wtbJcHDWGXN/aZHzxh1Iao4IFLwSPWFMdFHQNqH
xtrvfx6Va5kZF5uyqKHCp+z7Io5G/iBs8tCvC7aO9iDi9n1A2GnIkq9cruWTnmT1hhrAT5ttbr1R
XNnlmRvDpUXKZ7V9kRK9dShp0fR+7NPohylLe4Z5niT5quP1u+rLym8quMAV3Klh9ZdmXWHIOJ7b
duhOxtDh05+H9MqK6jJXM8atTnF7KUJQ3MclmP7utOe1ziWuwnWuyKinrhjNF4vsSd6OZr2x7Vzr
N3fmcMuiPjO0LeDBehzIhHKXW0mla007J+jN2g16FjWGZE0/3hH84zfUl7/3W0wPXZJulV7RLgoi
YDFf5zSgfpWw3CWtungMMsZtV2CZ6+8SSKGeYkLFwa/rzr5bs1b8ezgv5kSQvJNNPqCA1bNxZ9ut
occ364C0xXqoTZjk42Y8Ny9XOAuswoTzSdwWQxmaM++H5Ry1fkW83IWsmqgfy1SxphgVedyX6XNj
/fT4uItYQU67qUSym6Li6TeU6ci8X9UHr2/pElY1bwRokK0taBp9WgJ7rhjO4H5tO1HZgmoNFd78
ioDySudNV8kzhASU31LoCmdldqahjrguUjv3B6Wr7WDDzXNbdPGqMm03YaLMFDQT3wMl9nyeRr/Y
d+mqqIpKVaaxxlwZyWmPg/FYE+WXl3OVs1oxURSFXUZ9CB9wRfkylPH9nz/oZc175VrrwlUqpqoi
bNMFAG/+T5sG7Mh2aNKPMM29Ue59Zbl1CSvo+2yxEC1Wchp8gpkF1GyzwO++5iJWQRJHleW7Lqhd
0mOQDBKIqPGTFOQuZRU2fCaSSFOkZtkOSdM/7fDOvRFKV0be5azYVHJrgrYroBMx/jXRaD0mIu3f
aIHyAK+P68JWF+tKFIqqtoh2hNM+TtWB9215UjbcvZBF7kJXnVz2NZ0qxBRvC1hoP8w7v5FxuTJv
XHfHsg133JDrprBRowqYt4pTZWN7Y2yutR6/3KyrerKdsGNXNFA6rjuR5QFbv/iNe/Sy7VTF0BAK
2qYow2Z/lCtLz11nxREu4LdeXK7cyl0rxxUKI+HCRFOQoAs/BuuqVR7X6/hGVSl446Dip62M+I1V
4tpgOcficJARMK+0LcZk1KdpOO995Ke8zl0OK9DwE0bWHlt42yZ5Uy1PhAjPu4rLYU0qXPpsjZti
aksoNQRLncs+8LuVuyhWChMfYiDZUjDyvKUA9xbFPfOwLopVD0s3RqvqinoTyBRlUf04zgu70fPL
dv3Kqu+iWFOUxKMKel1MIFXSJxqxsjoAQFxhhZAw+Uuzzk/LAtUuL2NhAE+2bJ3R0JMN75Np+dgt
fkZosCl/2fQ6plEdt6sp6qb+jsTUP10AqR6vEHbRrHYFa9y12M/LrNT9QfNq+1SPcuzzCgKTfgdj
V1SrmXUtCMFxx47rckj1Dr84cUvB6ErMuqpa2NRRUbJFuiAxzQ6Ez82pSwd+Y3yurD8upEVVwLJm
GrE1Zn3/Zl2FgV1tC3sovJpXy4FESXe/NZrcQDaubJYutsXGNlz3fjF4mSQtzAnWCDQbCg+JVr/+
/MGvDJfLblHJiEaVG3aboM7TCB4TEZN+ug3cZbfaUYxw8UXja0vpuSHzfc+rW3ou18bm8v+/XTvN
OmZ2CjuEAVRXTlnZ/2zopJ7qKNI3Pva1sbn8/29/ockSWMmMpCl0tB5GAZcAaptPfuPuBPGUrZsK
mlEXC5e/yqD7PAa939nE5bfGqhuHHjKoxWa2d1z9b9z9igZ46NxoIVTEpbRdUww7+5IF7V9xfctU
5VpgOVvtDP+fXW5rU/RsnT5wIJx/9ygrlXldsyFvVW9gHJr6ccrMxbmWZhEDnisxd5gi99z26pgJ
Wnqtb8yluZbU7BwJd6xv1fhLReMDgUq01/mNuQzXwm3V7VunkbEuzdGW8TteT+bkMymZq4BljUbV
HHzjCp1E6THjXXKqoUZxY/d9PZyYi2PNCm4nUTbrgtnqbYw7S54N03e/njuhOpeUlCBkdNFa/tiO
vMxlJv3uQ8wVvlJmD5NWdHWx0vSNDdenZpq9bv7M5a/mba5wniJVYfoSeml9a3MyTl43CeYqXgVR
Ruc6WasCfkHNAShRcJBk97qCMperQjrOTvNOVDEY8aXGPXHX042mX18LmItVBZNQ3YjyxAIO5SGy
0aoTj7Qbpqc1bMl7GQQEdty6vlHgdmVauphVBiE4I7ZZFW06Zw/wjZQH5DPFjXh9fZdiLhNVjlJz
Vu+qmCfRflu3abiTEdmeJvhOeq33zEWjmKg2qeykCqMEynPGaj/oHv5tXpHlwlGT0CmUbSVaZ9vj
0tryZHs+el2wAFm83GG3cbXd2HCJepHlXcfmBzHufk5CzNWjItxOgupYFhVwyoOWPM4DmCj7rfGp
c9etUTlrlmSTxZrN/9QlLEST8qPfiDu7bDLrOYmAFYLtZp/FOLxtYvOPX9POLiuo7KZUaTS9pg+z
bv+OdPDDq2mXioKrtFhG2ctCzSP0eeiOeyf3g6LYf6Co2PadaIPgnOjxuDbj40K6v/36fVmEfjvk
RcEaIoeGpgWJPkc77/IqgN+aX+OXi+hvjffYqxdeKVkESNmdLGhnSC4oP6yIuVJUeF+eWxVlwZmF
5r2ithBz6ncScHkoaVARIW0UnFPVJe+mrU3eyVn4bXouDhXNq2ymrpTF3MbLu7Sk66nPUuqVdwWB
9HLMtyBZydYyCR6KXKrPFURoQ3LjnHFla0qc2CwV4qeJ0XU1q6DMs4D27xh0nA3k/qPpfsaL9pFk
wa3r+Ovvsixx4hU07ZKSeQ3OdR8odrBBq46t5NNzqid+h2Sbudu6PjjslJV+S7ILSJEAnngqUcF5
2+f2OUiD6YhbkPCqPmQuIEXsQqQdZ/wg0n0fS/k+gXKdV6w5doP/V4qWNdAlxl7CnyGv3x5VxKIb
m+CV7+DyUTQecRQxgSxMCiGmhnfd3U6m+klrvAbpOJvzBmX9T3ir9UswMxeb4mLOzDSNwdlYzOK0
gh9o3fkV9TKXmypptmD2IiFIbHeCROf7bpA3zm5XTlMuNiWyKa7AIWbnedk+N2v1dq82v3MOdwK7
XFYVGNRDFFRsSd6t29+TYJ6Tx4nrcN0gLWew59Jwe4oT/txkgx/OyFxAKorsqDhkrs6zGR/1Jpo8
IiT022FcRGqmEFpmchXnum4e9Ui/bqiN9Qool5AayySeFhkHZzCTP0m3dvcRmfyUQpgLSMF6sOmH
3WbnKWyeSwIEfEAS0O9w5gJSVGNuR2LAFtBBliHVy7cknP3egtl/+Kis69Wwmuy8VdtXGM38tXSr
3/HM1Zui06SEDZk4qx3ar3u8fN8GJm8svf+CSv/NfjMXj9I9o1xiIzlDbMcUG0mmu2VK57eymsP5
SeEScd+jZD6He6+4TyQL3mOJM48bfC91XitBoXUrDZ/hET3Rg1TpnGdSLEPeLfX0k6LI5lPSxvWP
iu9U5lFZ87/myiQyNw1HIkdm8fysAAj+E4cUcFPQ1xqo4xqdtEz1YUrD+XuZdvsdnkVQcbw2zbuy
JMGc22paYfuKk3DeBdk05yXmTNFyusM1O4oOXKYGgko6XHNalnidX4fkDciL6qtNgxKiq+nC7qJ1
r8+yCfR9ALXRR76uHbq0Zn7UHKwyX546OlrCGCKOYThdjyrfqxFv+X62d8ylwzY2ovZiyMSZwcWl
XXmbzxFWkT9H+etvIsxFv7rElPV86XiHgvrnAbe9R5ie/lJJI9/KqJ0e/vxnruwLLu012m5gPeXi
TPrwXqT644oz/Y2fcK3ty6792ylbcQ39m2VIzyLEa1SgtxOjvZ9rDHNhL92kfAczIc58js9KsM9Q
QvQ7qbpmiWJBgkZnY3rWJBV5HHwMCLlV2Hcl7+BaJaZt0oYInuwsatTXT/Em75txJgcz7n72ycy1
TOTNMs5ND4/1iY8m53QrKrjren7T+OU3XXfQuXXA0zOyMo9kr8ihXUjltz+4ClvRAhA6qff0PLFl
O168rw593fZ+dyfXM1G2agpKqMGf+1H8VC35ARvMD3+OoivXD5f7YvsEhapwEudyoc1RyWg5QSSr
elul8O7JTLA/7pDmv/HHroSVy4Fp5GUs5NLF2XZVhCycec+axC8X7IJgqC6nQ6mw6mxTNh76zJ7k
mvgxg8wlwRZGx9SwER0Xob7rwu6tHIWf3B5zLRRRmxLB5hlfdzEphc5BWp0Yb9Ljnz/wtTG/hPNv
SxlrLIdsAI5F48jFISB9lWd71PkFlUuCjV0C38eEZWfa4bESDiNLvtPqs1/XnYiVFVEXc+3szM0M
k5fwp6LCb6F0QbC5tEO9NRgVyBk/pP1Dm/R+1xWXA+sk7OOCnWRnOD0VKOCFWggb/NIcLgCWBIOZ
6XrpNUf5dijqQ5IGfjUA8Hd+OVHSmuymr/bs3PZTXnaBzSlMDfzmiQuAYdrJWBianW2bvTXNPBzL
sFJ+U9wFwNQWjxAVkMnZKnNvqng5VGnpGfou+jWmValrJflZWfUmbsRjaj3P/S7yZUvFW85Kfo5X
OeSGrPfRkH3zih2X+epISSD9XvFzPX6ZqHlXt4vfIu5KbDUQ0g6TSvGzVoj2LOKPITXv/XodvZyD
DVYmkm4d3BGn4Bws3+J6/+jXsnMdt4I0JiSXsQ54eCZBFTzYAfk2v9adrJpuYF42bA0/I5nHIDuw
2kOdkhsH3X8BrleuWS7YNTfawsAD7BtkkRHum5nDg624fIRJDI7vLPuZBUmZb6llb0LW8O+I5eZh
G7H2lKKPVS7rcD3xeGJ4ZwyiJJfY0N7ZLioJHqm1OGxVT/wWVpcTE9GIy1IUJ5jT9RsULsY5HA/8
bOOZy4mtnclYSTZ+Ru7gBw+brzNmttcXdDExA99vTqKMnTcTrkcVDutdzPZb2b4rm7CLidVl1Y5E
SnbuF/qR1V2VA/vxS6q4XJjNCJxvwJOeVZMdcFb7kVk/03g49bwMx2CGHzULKDtnuIhC02VB6qNO
PTcclwzLMolTzgj5CWjT/VpSiK/R2M84l7lA2K5rqIQvwPwU7QKoz/QtCt9vIhNXqqtguvJyYHQU
D61eMFsuGFK+XFwdEg4PoJxgrzgYmcbvpYiGT6GA++hBTNmgcjhQZfdmm9YDmfrNb9q69FgM0xy+
ZpqdLckve8jo99DvYmJczi2rNNoNOV+hG9SGualupI2uBIMLiImxX8IgE9HFhu5tsHdnlFZ5qTQw
Fw9TCumFYZvpeSzjc9O1ZyKkZ9POOTpV28xNl8bncAGhF8DxOZ6qWxDgtSG5/P9vh3QMsgpnE0fn
Ts3HmOt7si9+N9PQieGpY90IpDM64yX1pFj5prTsRtOXn/7KvvQfLIwqvChkGGnedgY+qdtzPLL+
uNeRPnmtyi4e1kfq/zk7k+a4bS0K/yJWgQA4bdmDpGZbsmM7trNhOXZCgsTACZx+/TudlY1nuauw
ycIVQRTGi4vvnqPlxAN6RSD9tIfjxXuHIM4SNs3SEKhk0euk0CcxedfJzGuqcJcFCxEIZOu8hVeW
ljZPAlGEe+WV0OUuCUYi0XVdGG7YkvvmmNU2ySEcor2e6rjLggWso6hHqsm1W+n3bejxMCLufPiv
Jwt3STBqE74ldt+vos62olO3ST7NTT5n3C8K4y4OFsl1r21H96uJe5VnZfmla7J79+hfZzW5K841
DIMWVdrveD7r5g+aV807ufT1l2gV1SPvm8HvVsBdNmxH8hF/2rbiNSB7jwJLEK6T187LXTaspApA
5BIt13SW22NQGXNIbOJXCMJdOIxkeMUIDVrPWHKc0rE/S0G458x0luuUbHtbzSN6xaolD6bspUc6
7074/srcdPGwXdp22HGJvApsNgcVavk4irR6mOuW3tkrf73Dc5cJQ/G+zVKN0ufKAGaBbNhhMPTe
7fq1778l9344PgISSNptZLkmWwLb7bBTV8iqiJe55J1XQMBdJKys2x4uHONyZXXfP44BdKwbZLKP
Pvs8d5EwqMsYaGSjdxh4hFxS+oUl1is+5i4R1kvTwOtLrii1aaBqkCX5AN+mOzPntWF1TteG2n6A
QdB6JZGZzwxeOw9EoXDZr1vc6zDJwrRr0/kap/o4iOFl0eOd7fi1D3fuw3PPsrJTdr7qYHubyjo9
0MqOnpPdWaxI140T78hwlVNwtPobjGG8XtW5y4RRHsWz3Nfxiu0Hdp/anJa59XtB5i4TNvd8WukW
DFcemOrAq/Rd0NR+Rrrc1cnqE67ShpjxWmcfW6IsrmqtZ3+7MllBNhOUXaBty80XUY1/oLzVb2W6
RJhsu7aXdTMC7AhEDj3Pnk3Sb/G4SFitGNJfUTXiVgw8oqbkEMR96ndguEjYtmpVDfPtw+t5P3Sm
vMQTo15xKXeJsLU1EAaBrc8VdmZvWpJ83bLmvdead3mwvYde6ooiwWsJfZe8YdNbkXme/y78ZXuL
YzRVw9Uq8k85xx+IXL54fbYLeSFzPLTLhKbLUT6X2wOZRq8rLpQTfz7cbFTWXQYT6msd2uooOxEe
YNpw77H6lX3QZbwkLJv7Dga51xGvYBDLDePzLYXvtxG6lBeSdEZGVdBdt2z9QHX4pu7aD34dfosF
fjjzOYGRszRVd423eD9LRb4He+JXzcJdnGvfu75tULt4nar1b/j7vqtgyei36l2eKymzTO+bMNcF
1MRg19O2rF5Jb+7yXE1UtxD1X/XVwuOwyOJsfiKh8hP15K7NYAfew3JAS1eEtuKAmskjX2EJ6Dec
zpHJpBAhRaL+qiGNfOq4sack7cO3Xq27TFe5SMiSr7S/blv2FEVXNsd3QpRbiPn/OQDuIl165rTB
G4a+ZmUbTKd+NkB7RmLNtwR2xe/CuU4fk0Xund+KcimvpM3g6RlO6Ccek1OZ2OzQjsNXv2663f1+
WFM0UlAJjhN5TYbgW68Tlad9qfzODJfyKlHtGu5Bpq7VYD6GsJ0WWegXzLmUV1yRvReTUdcgsezR
Qu9blnvmF/m7kFe0iYyW06SuYwQoeQpQ2pwSZDn9utwJcbE/pp2xjbpGinRHMw+oGYX2v2frbpS7
drWCYre+7lXyVZntWlrIBf7+y/978PrV1HeWLPijNEPprL6id+xjXHa1zns9bEfLlXqGtJc4R324
vx2WxL6ZmnE7qdCET5EOmuuaJBMMwYRUx9tmmOULl+V4gBZjX5SNncNTNID6or3a0NvQuj5IjnDA
NNX8Bpazfrw/dxkqYuHY1AusXrYl32cePvR288s1uHJZNU2aLYR923Xsy9x0sPGMLPd7OuAuQqX4
vvZhgzySpCUsuPqXsvV0necuQyVYOjPsZVsxG/UoYYT7b72Y+vvvJ80r4YYLUWV7u8w2bPYiEPN3
NWbHhWZ+LAZ36SnLyx5Z6nYvasKgOxWOELVCeZKf5yR3dbOIWUFJb2ovIFHfH1aURj6MCffTbuMu
QBUvZZBm5bQViV1pUXLV5JDdsF5QBncBKiR607RTUVSsVu9PIWvEQYp98zu7XYaqyUo8LFdtUgTR
/CFB4iWvszLw28JcZiqBO1FXR1UMPRIW5QuivbypIj9xOJj1/nziTQovnX1stwLQd39exro9L6Wf
uSp3qakhghLamISsWKLkS6XFmY+dX9Uyd6Gphlhst1HLCgMt1S37qEvjd9650llI1adxrFNasAzr
M6kHdkDq1+8y4/JSMxsRBMDVrwgaW5QW/r8k8ST3uSud1ei41LhS0wLlrdtxzBJ+bJhnGs0lptI0
yUzdj7TY+3A4rAZZgBLKtXcO01f2RZeaSjWKrcO5XAvDa/lZ0XQZH+ud1MQvG+CSU+tMYWoA86mi
DSuRQ8DxItN7COUr3+6CU9UC94xdBti1jOjypRsfezJ/9DovXG4qmzdM/ZTRomc1P+sARPqc4Qbs
17qTN04X1kLJbVqLZtrooaXTUxmMfkgsd8EpLfZ4t1VCi/ggN9blcTX44dkQ1fl511KWJdFeZrSo
Vv4I9SaYN6p7bwGvjebt33+4A2Rbn6RtH8eFtNmHZSrPKDC7JyP2Wtvs57Zn1SVtpZekCGv2FvWt
76Mt8TvhXGvCjmk5NDpbiyGoZHUYGnoTnI82aPL7zRUnlI7DLQyHhGMFQSQSr8qfGis/+TXtBNJm
bdM1FWVcAG98RoXGkjem+dOrbZedClCtCdkeyYqkRuVpKnJFWs9p6LJOdWICXNR37LdxN+ThAp3S
m8yt34c7axP2jDLedLcWZJnX3NRjchwQPfqNpos7EamrWJQ45JCOgSfEZGLYWcbC76rr4k6Q4gSy
Bvu5IqK4BFV4Nnor1tU++vWMs0KbjjKmDaJEEwxjnnTpGerMf/i17azQSkIuPRgtLew6F+G0PG77
7jmgzk2336N4y7aZFlAUXc8Bt3jCTBfimch0iadsWgHBhujzbgPgYUrWfEgTFnj2ubNE+z2Dines
10JOCTunCKdPrVql3+blUkzhKBREkfqtmOqQ53hnX3JNUMvlNaYuywRNxQZusGItVLw0QD3o8Kjx
OOCXM3Jppoknk1xqwwpC6me7zJdtTny/3MlHZQMxdIuDpYhmkl2yepsf43Dlfil716tQzTCGgeHc
UjQ7PMCmtpYfEz5ER79ed1ZpmPEOEEjDcEanx7gkJ3iOeZV6cBdpGpdEcDGqrWi6uM8D5HUO8Jzx
81XnLtWEG1Hcjxs+PBt6+pSlmzqVkIrwW0gu0cT6KGsqjk4nUSueQmGHolT7PSHFWwD0i5SUCzUl
81IzidshNoFqOockYd9lFqv3bLPDnT/gNvf+/1cwF24i0yCDxERhMSQ6falSMRxlPMSnVaUBzhDm
B+QyF3TKeriV90sSFompv/Ckf1uWzCuoZi7lJIM5GHvNQ6BwLXlhKdN5NcWxV+KLuaDTTDmujOLW
+pK8I1mgcjuQv30WFXMJp0FEHRSulrWAJWr7Ucl6eVkSBqHx3zefvjK2zppNNksS8NtLoYJue9+F
cLXJ4WbanWRLg+PO1PBWDBXqH1RdK68Ajbm40zYxs7UDxx4XzX8Ay/+aZMLrWIGc88/hdh/XS9Rp
bPx6SQ/WjH9X3e63NTMXdmrg1N3DyWhGlkDWh7mbkc5P/bw+mKuEFSWSQFq/nwvaxvYJJljzCRFm
7xX7MZd2CjnvLHRd5mIaIARxexuC853n2nI5JyYTZAWAwBQyMixPQ/ynWv2miqt8FdGyW4M+xIeH
S3Bcb3DJkCg//SXmEk4NSQBokcoWqoI2zRLMuSXL+u73K+u2gn6xa7qA07DCCkPCLrnANb55FElQ
5nbr0zuPcK/syS7itI4SdSedXIoZOmcfJgoFuFw2QwfSvIa+3NR4yg9ha/x5SQVTsJUoTlwKsdMv
UzTl5YxUs18fOct1BMDWah3PxSzGKIdSSQu0tf/s17hzfe1MJAHiLjN25UrDlDZ7s9rVK6nHXG/A
GWtJtUtviyxZ5QmOIwYZyeS714e7xJOyBm/7s12KoeLjw9itKXQtYN/i1/rtJPgh2wGTgAXmcv1S
9FUVH8g+q5yk0eDZunOHNSWM0vE2Nhe76G3ejtBjV5m5J2v+62AHEio/f7sdbWYkVOsL5Gv5mWBH
vlbcpI9bXLZ+J4hLPwFXrpe5qsZiCdgz+Px/lzD28zZkLv2kw6qJ+xbTnXbNdIos2fIoiv1ePpmL
P00qm8qpLKci4Jt5pp2eH9spSu4Ega9sZy7/lGU1wSG1L8U2dCZfafa+EdH730/J2+T4xVbpAlD1
irsrpDxtYWQYPWwB8uQiCM4E1Punvh62t1PY42n097/stT/EudfeooO4nJq5WDh5atRfc+VXmcNc
ICrlLY0jQpfCLJs5bNNO851Z4/fdLhQF1UqmwgUDwIicT2SbxJGjstwrVQHi4eeVFbYzDfoMuzyh
W1NoW0MNH85Bnt/urNvFsjAZ5xatQzP9LPZxOPTp6HUdZ67KVdZm7RoQMRd9Gn6EyuRzshO/Se9C
UVhPVrcN+txQpU+NLt9qEmxnr4noUlFcC0hbETYVAkX0h4oM+tDrO22/slG6WJSKbAtqI7MFvA3X
g+oG+bBOY3sUS+OXk2MuGwUpj1pUk5iKBsfjeUSi+0HIyHOVunpXutJk7fd0KlJwLdcg2D+FszZ3
kOJXesdlo/aZ4UqbkLVARrRtH6HzJ9+1pG+exorG937JK/uMi0kl1mi48IZTQZvpUYf805bUfqGl
S0TZTXF5c/goTDiwfBqCIW/JdqfxWxzwi83Y1b0SUG8m8IPG/igi1NcPc3ZaVgvbVtDM78OJ6gPt
KnLoS9Qfei0EF5NCRRaFHPU8F0M30IONiTyRaveTCmAuKUWXaAshFTIUjRiva5S+ZY2+k057bR45
obHgsqNkQto41pQ/BUsP9N3S7thDSOhOOPLar6A/78skBcggE7wJpDVd/zEka06LxarLB53di9le
OX5daagUcliGTrg0Z31jv9mmJic7MnNsxBY+VfHIHqONyM9+g+0cvxmBTmo6dHOhWPqp6haRDxVK
Zb0ad+GmGqBpQNZoxNtp9A/K0S+o6/nXr+nbcvkhbDYNR6Ztup0yQG5MzvQs/+7HLvRzW2Eu39TG
og67LFkKKql8qcoazpyz8SqIYS7gpJtORLYcxyJd82XX4vsgS/LNr2NuM/eHjklg8jErmw3IIJlP
iop3g0l3z/G87a0/tM0g5w8wYDOFFduYj1X01Lf0TtLulX3OhZvq6VYP2kemqMpwOrC6oESLfO7a
MG+j5UUk5X6OpN87MHNhp1LHyP5C360AyCYOLKyjPE6lePQbA+eqm5FMQed5s4VllfkLCRLyOIdQ
rfZr3VmybMtmE2qMwgin7pdya8uHcF7r4+9bv8WAvzhvXNppJdzOQRbaYuIbM7lZUnZIYE1T4XkV
h41KaOA3m1zyiUdjCkFAMhbzTQvQwP0pp+WmD7//O17ZqV30KY5VMLdmHwoSb+V7oSHzLzsdnqcU
Kh13fkf2Sl/d+vCH9RCYQNs9rZYiW2V42BLULG1UB28Waptjm9XV2SA5nKdLSCHBiFusZ885axzm
7GRq4zG8RGvZnXb4Wp+C1Y8aYS4gNcwz7dd9Di9BVbO83CMgx57FHswFpBbJ8foXoXFZS51Dgc9E
qd+J4OJR8cDijoVoOouhlZBOWuUT6K7fz6ZXokeXjtLbPs8moXOR7QtOewYx5aJvk/XOe9prk9VZ
0psQcZVwkMdyrm2Z96Opr5VOWKHWlN0JJF/5E1xIqg1oR1aFfPkai3/xnHMQE0Qzft89/71x/2LX
cCmpWg3w3a7GoQA7UmfoeIDG2+0toYYj6AmFfN1jWbXD07I16jBVnTqTWZUnZpT65/ef8Nqf59yY
k1Yqu2CUikiZvE/Tr3HZf/Vr2lnmLV3XSW/jXAThCpOoP5rET1mZuRhV0+8wNuQTohjVvoUWB5v9
YEHmqk8tEYhJneEBI4qCd8iFfuWVn8sd+z/5KV2XKHsasBaI+DdOUC48pu3ffl1Nf95R9VzCd3nb
+5sD+tdxfUeDyXMJuzaDUi7aTmkdXlSmENCtJ6ayOxfY1+aes3zLkK1SbxW2HgXyIOmWA1/0J68e
cfGpNhv3mpdou7ICFNKoUaMQ+2EfzOWnAosbntyrtth28103fXOKCd50/L7cWZEo+GhYaERbWK2/
MBUVghE/RpC59BSzJOjKJCOX2m7vMx58TGx7JxB9JQBy0Slh4kXrKSCXivX2MdgRlvCuS5+VJdER
Kkz7B7/uuU2mH4IHvNFpsycluUA1My/b8hny1h/9mnYuwiPy/A2MvcJLmel/mlEcLbxl72z1r8x1
VzOqCdYtipeUXFAD8w9Jks/bUN5TUXitbSduDsournSFLql099wrGh1hihuf/DrFWaRY+5iHFB/e
q+6tSHuYf2ajn3wQc/mpAabATV9G5JItw0vF7KPd/FSomQtPQR4uU2mLptNVHFIWfa1icq+C6pUO
d9EpM/C54yPHZzO8Q2fmW4A7mN9EcZWgWtal0BNn5BKn7Qctuz9To++ES6999i2M+mHpiIVCAWrA
Z7M9fJpF9jCMkd/litx+5Q9NDzDUSkR/65H6qxm2S6rjO6mj1z7aWZREaTrLEP1BTXtKp8OqxNlr
Zru8FCuboEdYfdtJ2j9Ju+db51dDxlxYim5QDB0EumNoqhct21ww6XdJdkmparN1BAcwVYxk7vJU
rftxr8d7Liu/7m3qQlI7T+LFtg2Fd2T1oQ42aL7tm9/NlbpkVF3ThZFB0Etmyy/NnH1J29XruKcu
GWXTflnZfFs1ffmsF3GINfGa2tTFopSps3FeME1Ki8viVAkohpXJ0WcOQqbx53Ujs6rdKhQdF4Po
xCPU+9nRNuzeRfu10bz9+w+rUqLKgAQqxILP7JdZDqe1s36iSdTFn9J0F41p9xa0IUtzpvjf3bJ6
BYbU5Z8aQeMyqFQIJDXIp9k+7IvybNo5K3WzliKdg6agMETiTb6OX/xG0jknE2pUVq5oGHU02GDN
QdnUKy6hLvcEmzsFW3i7X+ZoZnkTDysqJaE+4vXhLvi0BrQtozBritk2b8JGfuvj3o/Yoi74NPG9
TUTZ6AILCLQWAUrLcsiDTX6j6aJP8LmYl5aMspjben+MK6aO8eyZL6Iu+7RW7ZhFY2uKpun+Glj3
bUgWP1F/6pJPMiiVVKveL/AiifONziSngnvFbNSFnfbezLRJ1H5RrDtyVX5krL6Xs3hlT3Hd/vpU
kQFoty4C1n4pd5S9jyryuyPT1FmdZExTY4ylFzutqzxEQ5NAbr+Z/RyxEbX+vCGWs8BmFQ6yKIPo
rwB6Gw1p/CJ86vJOqwzIEFaJxktyCc3HblzPTGT3SnVvB8L/Z4qoK/G0jGSEkFlmiq3rzNel5eSP
wVjxvpoz9uC1EbhCTyk0Qnm6M13sy/aXbNQbKogXaEZd4mmgPSlDlDAXmVHiDe8S8tRGvb0z3f+r
FftV59w67YdzLpmiZl0XqQsoe6tjsqr+zAzfzpXcwgON+HyoekPKPBTT9HGP0/1hwRz+ugTL9Blv
DtVnivO9PMKNvXxo5zr+ug7In8ThUOsHaFROBzjohOWJkmg4VmKMz/sYab8IwKWpWG2hCYh+v+Bl
6wjHvjYf1pZ6XSaoC1NtTGwRX6Cdmto9b1T30E73SjD/SxD/qtOdnFOzcxhWhMYUIsAWfBCAn45Q
ZrTJYwNMpjtMcIeJDqTpof4G269H8LVBdwiCcj3MWcVPY8uRcoymJjhSmYZNjpKO8QOTISnKahYP
dTWTYwtZk4cEVeqfbZ8mzyiAR5G6yLLhWIYbBia8RTWa8fDPxZb1OaLR8GageF5WYlyfoFZoirLv
7z2OvLL3uYRXAicTq7vRIHjg5F0/T2tOpyzxet6krshVOYq26UcMVqy+D0tWEOtnT0NdpEtM8zxl
FVqGecxzvHxuPalp6uJcGXxLcD9AdVIZV0fUm35Jg8iPVKcuzGVauEmWUdAW/Tq8z+oSvlrlnR3j
lYF05a3aJKASRYR10TVLm0/p0DzAvcevEB+03M/bkaJrojvZyWIPevZmTcwKARVP1xXq0lzAlKKs
rDNRxE3yHBMC1ET6xbAuy1WSlSkJMa4CEObfZTB83EPuN7ldlKub4f8aCCEKdP3bJEBGM1Grnycu
dSEu1QjD4WMkigp3knxTeHvrqsYrAUFdhgvYe5gEagkuvAn+aidkfFAn47lBuwxXNalgq/YpuLBN
fKKVKbj0I9uoS24JWfO2MrjKT8PYvFm1eOoVi996xQouuzUGm4zrdK7BF4/PRKs5b8bO752WuuyW
LdeIJ7yrCk3r9Wg7DQ33ave77riYFtMVr+BfhqfUUJQn1EBuB6W0X67ApbQ0gyNdgGxsoWSwngwt
0xzVYO/9+tzJhO1Tl+4rVtEFWavpKUr3/agG6vd+DT/YnzetzaSLtHWYXtJ5rK+TnpYnojI/fI26
cJaqNyhNw2bsMvB1PpgmYrmt58Ark0cjJ6zXZgjbBQKRlzHM2sMY7se1r/24PijsOh1TJWOYxFt6
CYxJ84Ynf0XdNB28xtQVmxoHaAXBBji9iIDVz2XA/griqfebjS6MlU6h7FMCpYa4bt6Xhi0nGe33
Sr1uh9kvwj8XxkprOUB6uowvKKrk54Sz+gI8qz+ajs1+w+pqTvVdGLRrTeLLtNrwGPZ0+5CtQ/bn
77v+FRk06spOsX3vGallchmSkSZ/8TBJ3i8yI7m0tHrXkcbmcWumh9nAWfs4htv7rebzuwkms98n
eEHIM48g7FlKyc5RMy5/JLQkLxxx6hl+X+RjqLL2YY737GAhDv2E0gNYY+/wpf39978Sw7jkF7Sz
wcyUcXThS/m5D8z7EIGpX9POXhAGGM5bnHEJZLhd9rRfD1Wc3YuiX5s5ziVfpxlE5Po1ukCsRKEk
s4/3A42H8I9QzNrv0HaVrSYawfVqtRESCdX2JbXpdkpkfS9ldnuK/cXcd2EvQ+A7qOH5dBF4DP+j
7av1qcHGVh16m43sQLoBIkMxp37akdRFvqJ6Dvnct9ElYqp7hiQdezOaGJogvx/u+JU/x3lxxrun
nc3eR5clS7Mjqle2h5oF7RECMuKsEaF8+/3v+a/3f9Vvtw/44Z5Owr2dmgVPQ1TacH5veNoMh27Q
4TGVgzoYCJDnG4vM+0pFhB9hFklRShcaiwkyDjAqUBDnO4oB4m24N08fRLRWH9p2y94BKRtNzvuZ
YT0qAiJkX/DyB/f5Wzz7LiWyfmmmoHqAsNfyQUK+5snqoR7/s/EtkDH4uDe8OpnatA8KtTSDzFM2
hw/ZpreHngX6o2QmuBoZT0seJazJjRTjp4rCjfNO57wyCM6lQcNfWIq+3C/aaogohno9JYLdyZO+
NsK3PeSHjmfDPCBt0caXBpvGAzQImnOkuDmpduj+GMXW3Hmc+s9g6Vcj7MQo9TY2vc46nAqQJiZP
nVp6eH2Aw8gXOCadwE7pT1Ap6L+hLiI6tbT+J6Qtz0O1yVzgDeRhrLf0DpHwygb5f2TbWPVQvk3C
C8Yz+bdL0vI8QCz579+P16/BW+qibdZuEOSyIb9EMsv+TMi0XlgTqytvEnMaq8qcly7dLglPF7/8
nCsFNpB5i+e255cG2b8LR3cdYelX+kX0LucW1v1W75Pilz7jw0VoHeaDCLP3v++tV8bCBd02EzOy
RYxd9L5qnQ8Gp2K1pPTj75uHhNhrv8HZxJBv7aRAxvJiSFxX/FA3kCcdDks3JYTlGRTs7R/7Msfj
d4E0aqbzZm9WVNXTZgmgZSNSGpVDvrfYk7ocbnC6id9WeNua5WEYQzvXsOWOU7wa7WbcwvYQJEzy
PycDZUmeTyte8f6tbJ9Va44stt2fm7iNqm8o3G+RGVkr+BaEeberRj9TscjTsGX0oYKId3AaicGG
tc5WPCoUtaanGlX7n6eyHx7winyl7dbACU/DT3judEQOXNXREcqEkIILa5wx2YQKrMc+SKOrhGze
u1CQkh/JLuolt2Vbn6HX+28lgv17eVN4kXZq8p5k06cyWctnU8n4i8pW+9LXmpzrBKLcy16q5t9t
3AaTyzWW5csA9YbPKk1J8FCjIlm+JHbE9MhHHEvqQpmQWc4ro5+rNNmPoyJNDnEQjPHWzulxsJHC
VYv1VxGKGkbAfZe3sXzftTu/ZvgboFdcT+tBjmF5jIO2ObSNVe+SYYU7IB365NxhON8SKJzMz5ks
V3MoIx29QKK8fAnKRDxKq8Igt5CiPrQ7BGkf93al3XugxrAIr1X2OWgg4pYmVUyPTNGPvBLkW8np
v/HWmkvXiOHPKEsrk6MahogD8KX2CDo5OqpuHI8Dn+y5SasRBIIISuQyE0hmDfPY/dmNksKCQtYw
2RzqjNrHpd4pecmCFYB5PS/98tgM5co+9qbrk1NgNH7ebtF6S4Ny3R7mJFaPvYjDJwyAwVfqBuD4
U7dU0CXpFiQfplzAza75s6zSBcJXY5tt9Skse9NMh0DLVF/DFD+aM2Hmwz5U5K1QFeEHiYKec1kZ
BStXu3AbHKdxMdXT1EpRv+jVDmeB+X6VG0wDLetGuMIlXXLUo2B5hJhYH7VUQ/cuaVNJztHYJ+Ss
M8ricxOt2VAeO7XjSpojh2u6F50ENn0T9WVf/6n7PiYvJg33Kc5LBEfkoGvd9i2+pJfBA3JXdNcH
ofGScYm5tvJMt3EZzqjfrNjXeZrF/jYoNWxJBJD07jOdt3aBMZVhdOlzioT5nLfdPOsrpUSy64p3
EfFN7FUorqEY8b8q9En0DiYqJMg3DEZ0rkWk4zMbhyx9XHQ5pAdNSvBNeUdg4nKYxy1L35Q6yaov
CbjP4QyKG7IwqcEPHHdlAhTgLyufynewIICaFEDmeDnXfcfFP9CYGvGUhAvCXL10DBPxIbXzHF+M
6RqYjHVK4LrbVRaPrBP8Tee3bWqrUzMEJd4U+6qfk3zMliX+JIF/d1/6DW6L71KuIpyaJMXy5Dbs
2OOuebL+29A6mFHst4geeuJrUD0xBdmBY1g3Tf00xXU3/cOyoWFvUtK005d2yNb0kbFIBB8rxTsE
MWZM1hRAQMP4IU2WrvwTP6Xt266PdpLkCwtS/SwSMtoHiCzG9sTVSPQHmfDVvklCzGso3qogOfU0
3rpPkHeyEW47ssY8hktD9tC1Nuvf7Kya6sesaVT/mewpVW823o1VeJiHntgqh0cUi58SlNvr70PZ
3GolDComHpoQOhyPclVbVXQg/sLHuM4QPYJRXuX+tGZqXqpDG0VGHCey8tvuasNg/qT32EznzvYd
u9JMtFt0MsKUzaUVKBf6NPM4hgBNrLOY5lovJa9ysJygRiT2CvW04m9q3g2oqzGnMivH6An1spH8
osttTC41nBnPYqgj+SAX/P/QwN5NeYLeXdq/KykckmTehC01j0k4b4s6Rnom8hH1bmLV5z1Loei9
SQzMcxBzPEbB4NSq+AEHEZj4MBNielqMXfQ/CYwx40dqUJmXC4g0VPk4xMNw7MZWht/3YQ7sgwqh
ndbkw5DMWx7XUXCsxlAE6kCU+R9HV9YcJ68FfxFVgNDCK8ss3u34c+K8UE5iS0KAEItA/Prbvm9J
XLE9M0jnnO4+3W79sCnf46ehG8yA5Gzs6UrYHCWxk0BJGFCMuUNRPIojsShQOe118weLpFv0wl2S
rDcDXGj2c9Z3XNwlJvHib2vTJPlvgaPOcGoZWZpfJJm29L7nmVteshYP6ZdPI8+vCuyhi4sxSpPs
D4yqlulCjiyKb+fB70NBoWZ3n9x7H1RBPDIpf/JUz8nJakiC780Ss/1ucwQNetF5KczHuqxN/iCS
blbvOw6CV0XGt7n5TwTdRKe22VJ2SnnY5Z2GOD4qHQkJVVWfZgTOb9EWnc20OnorU5OSpxxBUyPD
Zo5P2rlqdJrDGz5GMYn/Iogt1hV+UG9M9X045lA2GZiIrUiHdIp5DfiZmjudInValwfcJ/y/o3ez
+WgH2i4fy6EjjhEhtOE/YYVRr8RCpPC5dpoEW00iYis9MU0AZ9TLMibiDgZm/fSctlE8q0sPOzax
lVhlXNxlVW4n8rJYGbqj0EjMZL80JVlTQ3mc97oQHRvpXrCj15TB8xdLr+hG0jHyd6lwuimGvMk4
qm3TzLB6ZNMy0aQGLc3EXCkyUJud+eqX9X3WMI2h5w2G/DDgDBmEWr/blbollGz14Gr70GDJqRBh
kJ4VbEgi4bHiovdz0wk7m3NDGJNJpVkuouEG6PBKnlMP77qtJHvO3EfbD+s4FsQkSt9Y9W2gVGY6
6fqj6MTGDfZy/HiwSvhl4KrMQbbF53aIEOUDszTS0is8DoO58GhI/BeNR8bPW6qj8awwE4uKHmza
ypn3LRqmXc+K6lNieSM7cAKeDTVr/RHOHdtM+h41apjrfRXZV3vwIfnkvSfmMu4IZ1vSLC27RQ9P
abTTGDBQ0mZnpIpKcZvLNN6RI0bFHi70SMiNgKFzQL3eenNqpsjH/w3EyKNmedTQ9izT3UR3YY58
8lf0aXyBy3fWngWiXdsa5tIz9WXuERJ3r1WcpPd2D/DFKYEUpRCzuK15kr0csLTce+8g7ifhGq3T
UMtthUHtuMJgz2OF/ewS53AuyAAflzNeM5nFdTL55vJCDXvOa0EElDcF1sTz4TxHkIHzQrd6LXI4
MD4LaIAGV6Ct2rLhHMySpi/JwXYZnQiP3X7TM6vb5yiZYaGW0TRFvyZUiIwtNaCy9reMiJsuQvOb
RGT2qlK4KeGKze37NuYww3DzYXTV8pCKK03mSeBr8xDNRQSkSf8xocFyweFVpG7QWjPya5lQuh4h
MuvTl2Y8YnP1i8ATyMCPA1hfWrr0Z2Rhu+/fxGTHesEHuJvng1Hkbc69/gfSA9WwbY6LRLzfF+ez
Wudi84Mfnwg8p9c7PqrQPhLs3NDHsANc/BEIZKAX6OR6rQrfKQoH1o6EcEIkwGw/8ySJ6KmTSyze
s5Wv2w+6Qmj8o5H91Pxt8bui4TGcH+p3s3BEdkOweij2ePR5a7EX2HVLjFcWs6FQcach7p+zgAM8
zX5PSsCGOhQ2zri8CuCrp3a3UNzArGjU59R4PuOy2E372LBVRmgpuxgpi6DVdd5DslB7IRDeS1mM
jMEy1v0U/Vit0+NWAxhv6HjpurY751ygVi+8Ebkqp3yICLqzg/J/DfzGiCuZH7f4gfmN6mu6H9QW
Kaxcz0eftT9420sEExuOQe5kW5tpUWzxGvf3mZiGURWmFb17SBvT2aRYGcJnUaCjKZ3xwUWyPe7h
mKlWW7ZjCAX+PYK4p6NqfZ5RIXD/QcjZTHshZz1UJEz7+I82IXpmR4bxvYfN2+2APn05cKWl0wHQ
KIvkK55a+G9y2Cpu11mgiy6wJxXih2RxAmRgk9Nc3jGE0WXoGbwVa41v3F0MFun3V8XHfNvvHaqC
e9psE3jVrV0XP6NT0DH2BE1Y5CnqY8Zf1hztyknyNRHoQs32KxMLtmFzKs/otqTB0kNs8v4M8S9J
Hg90gH09pniibD1hdXZ2V08tHR2a6W94SSU+utdr6/zXvLUL/7Nhyf9tY6n4xFyKe+yUhx4Wtz5t
9rUaYXL5LyAcqNQgsU7LDJeTppxEI7OhxL1DfKjbDasj7pytADLdVSJK2GHJMVrJWiPxz6sHNSq5
LRW4wMXJKsoOQeBvv07p+kTzeUufEKMavWu3CQg1JIYCUZIwaCPeMBTDyWI1I9LryrAhFZWXbTSx
COZIQPYyWqlsWOBRteTLvdpJ/DET5tSIyPeoTZsq9WOU8KJvoUH/5ZIs2qqI7MNqENC9Nf7e7VuL
qJClQRO7gmiJu7Sed9mMv4UexVYbnAX6Iki/rTe54xvtSpANS9W6MaxFNgvbFX3EvkPTBvixpph0
x85/WIKU7XMQ31kwJd+jKXrD/dqzCdhMZEJ9KARybEU+pXtGCzfCwefMjKLqPuwTIZcN+ZcrYr5h
5qGKRfZA++cDuDv9gVwZM931MGRMc5jdrSiiDbAGPhmLygh44IZ133mZGSyAarGttBqIJGk1mXh/
15uIzjxNs8dhDVFURTv+DmSZfDosC4+npXXtPZ4VdpsJk4P+WEJULn4k154E/9ruzP5YOTV7Aduu
HJMacLSlSDLkuBQxjGps/sqybAfIPoyfpJ3JBmQXYgc37Uexy5w9C4/pCt0I3NYSTIRnjTsWIqgj
w2baZp5mMsH/Z28OcqNtP93iXM1JaRHiApw1P64Gpg4lW44FjffmLzReXKH3CRHTQfQl9LvTuR29
rBJ6zJeZ0ObMZbPdtBpXk0i8Lcfe0vskAVaTqLFFrwZJlsiaCVb3R1zzeUoKWM+ZUqRkK5G2Z8/e
Z+P77GdcVzDQqtqGJzVckBi6g4EXRGw/pyU3mMgyeRkXTNtHN8e1anFbrCk/SrMgE1xYhGgGAqwD
MdhvRPkFjxwk17gimjoCdJLiPYia02LiCcOSXa4h2v8iFvK7YZSY1XqO30dbs5fJPjd4/2WazGVv
FneLLPgUA0C2fmH+Tf4bO1wcmY78e2fnrXTZxJ7YNLb/taRtroj5a25a4YbnKXdzQSLHyr5NZB00
gW9IwnpZQ6+MjknlLrpggXatgmvRzSHmYfm9hlYUYwPhbguFwiv2lYCPMyJPAnG5FzOi/4Pkaz+y
kkZ9A286TMwBqpczdEvsFvpFOxYUsN9ZWs+Q7ErIouq9yUQP4ySK9DQ3offFXJs9OWM1Jn++j5+Q
7cWXOYvCS4Z9xrOV3BuI7Q+8aVLTSrYurjvixr+D38Ttytj8Q+5jiic/1cDy2UYLhYfh5KiE43M7
Zhfayr6GTTMe9KkfLp2ewlGGfNlOfeSMKmLXqE/Z9fqxzYn8ZTfDitRHfV8Tldi3bmj2cDJ9O7Mb
HVtz0v3C1irJuuEHlXJ8HrOOfjTJqL+QJBYh1IihJ8uF+O+wUUTuATGqRz8NzXVLVR4VOwwVKuxb
o/oHs9qzBgfxseAedBd2kMRVrZLNuaUNsvaysYtVeegmXJo8kaq2cRRtBY9Nm1SjtRS41uzDBNSo
XYfKoHDVzdGE5H3ud1TkQnchvk0yfixvKV3gr59TH+m6wwgz1xjUs6yYj1w9kIPLe5IwsyI2lHfA
j/rwN45D/87AdN+zCJ5m+OwwHWKi9IASUCGjeuFi+gH/LlhZTisCPL4a3ZqxjNE9Pcg23RnEjAtC
rLk55ieZoLtcjna9CWuKrKkBFU4+gIwZzcOBzlfWZsnkY5bmQ14dEumx+O3RWZQCRf6DsZ1foTCz
p5RF01ezxNMBuHNrbqAqVbwY0KbSEk9HK8sOUGxbppA7PxK+4Rht/jtCiycUu+3dFG30lO6UT8XE
8xz+pzMfe2wQtsRdO47qV/c9cd922KNG79jTZ5W6md1H0yL+xVwPqmQIVXJFgvjc93jMOJ5igP9x
DSkGGhSOT9XWnQjLb3R3808EjjWf1k2EFomIZFqyLUNTrNbBQ4e8Y8Asg8/9isMyx7+03dYHXArJ
x+TU9jmBFXraBNbWijg2eCaj7VjuN8xpN5uS6i/rFvoHzRr/OcQ9xzgmBx/dBvhuf6kGnVuRjllo
K4kO6cEfszrKbCf5bSLnFJf5MqcvZkHfVsR4/lVx+E7epmwVqnTtkM6nZp+P4STnzNsrS2x/45Jv
9IPjh+UFvsWwoOPsgWd0TnUlgQaf/0Q+dNZVkq6QuKaQt9Ny3ZB+97DQ2MASk49YhXqad46bTWS4
/56OY22iXzv6uRs67UttYKvGqiPeAbbCdcfkNaQFyw+4AcK/Pc52QRGw0sj8+QDVdwHYgbEMl2Lc
ABMSnb1zSxy7kg8hgibU4b5Q1rH0p5Jj/niku321CfysqoMvzVRmyLGZqsU187GiHOyz+9Gx7Pi7
LLAA22MxZ3UU+uGFIAD7d2R7fraTWPTt6ggaP+oyM1/CpvUbOzTxVYxR9nmDZ+Rne5jOXCDuOtZy
2oHqnViPhUFI8bv+vYMQ9xFrP8PDyLEvUjfUqqkGXMF8OWD6kDcSgPx6wf/Ib1KIW4Yz4Qlrq4xN
Fp9TrJ0sdxFPY80Y1K2lirnCtAG1wVItU0ae8y3gA8X3Vq7gajge4x6q2cKiWCC5g+woWRaekMPt
JtvtQ9N5ngoXuiwtmMvEOc6mBbNeCGi/s3mD/tVrs3HgslJVClnAR63JLu2NPjqcVAP6OL3ifZOs
pmRprzqHMGwbliS+pnjrPqJ1A+reoTG5zwk08acmHudw5cbY7DrkGf81rdabJ840wr9Xcww4EKhs
zF2BGyhTTxzY2OWIds/KbO3FbaP2gJ0GhJIA0WbeJ4/ovcKC+cAvqhR+jzWGt9ZvVePId/1NG5vn
F7lI8zPTsRqf8yVR0TMPSRpKtOZ2P0fzCHdwE3jytPqh/TDLgRma6gAkE04lBrRKkiV/O8XRgRBB
Z1knywj5bzxNZL3P4owumGZ9vFfaaf44tpH/My2rhjeUsXmN2Q6YCpZKxg7xRqr7oL4lFT/WNsWj
HryqBobOYMJIZk8i39R5wqIfL4ym0d/Dc34PMEKwcyAuXL8jE9u/ZJziFz/JHlPQ1PR3Y7z27okr
El+BPj6pbiOPCWIQb+BJhnfWBoutviltOHDGoVfkPMw7xJKDXuX7mHehLeKE+GvPljYrU73L85HC
O/3XAiv8Onbz9KpGu92NWZvtJdn2wVV0pzI+RzwZf7pxTvMKXe9koZq263h2wRuU5BUjWTGaVNQW
GGVe9DZBNIXP1HifJqJdihmdZV9kpF9e1AAfA9wuW3+2SXf8U2TNj7JT8DF9GFM/LXWeY9H0hjpc
/QB4BboLqof52wonQrMWpw4+GsVCdaaqnR3W11Bd5e3FsFiwEsAo6U9wGeq3aoiZzstNYoWczRsD
3RFYsAXTAGuKJN5wo5JsyB+oiPYyyoT+uxNjPGYMHftTG0+WI49wR88TB3li6ZC3RZQjhQOTA+zf
Cqlsv1yPYQyuGmxQoug6pOdVvYN4Cubho7nylbBHQNa0ajsiH0ST4TlJNX9jSwqoSmDALeDo0PRv
Mlpg/2v2vEOr1+b/D5vKWlNRMI3fLwUahGLLV+mKLSHLGUDNERf9TLp6p7R/b1a1nNJtxbiv5h4U
i8+nl3Wy4TeNV4qd7h7cQblNaLnrVWvcBNhYEvGTgq/5a3ccBtZSzWheIoPspQcnEGSCMX2Df4UF
KxFq2mAOLB3EsePZIuCXlDh4fCjmETalBVi08GKlC2sFOB91IF0B/RXLGI/LNZYd/5C5MsPXQcat
LTBeAieIR4s3aUBC620zkTYtAT0NUII2KjqeHJONOU828g4d8pLfQSW+PDUrPMFqNmghKg3N1FLt
PDdHOTVOvuzYKfBlwHb/K0i16XNMeEBcR5u0F9ol7Rl1HpVJuv6mBySG9RpMjd+kglePesMzBQ+2
0NFb5TY13wTN2QguDQjDZUUK8F53beg+HHDuWtpG/9oy5t9hRhr+BQw2N8De8dSRsL/ClAhbah3W
RMTJNC57XDHaXHG09FYFkrmuHCasymC66TiBIw+J5tfEZgs7s9524/VbnB1K8ALbw5BBEnAL7mrI
f4f9SEDETei+cWFM/ec4TuHvdKhUnrbYJ6+tBDEmtUuuEC2w23VLGkRbjnQ+70ej0aGDh/lc2ISn
QIo9gXqDjBycMHOYextkhFIGyM9jj+BVbNtj2tCs6mlm/AUNgi3aNCj0FG75l9t99vfI+RzSemDy
uDVIJL4KR6a7ZevpWcUCsbcA5BQF3IvopAphsvvV4oMGNgoH12vPZxQ4dHN6Lvo9mwA7AClFNCEk
+mcIu9N/yoFPKXwEXmbRrf/y2DzRuOq9KazUzVvo3M7xeM3cVjKaPC6ezS33NNr1V5/laIIpjM0p
XPwzECxc6u1+XAZnL3YR5sceKfCbWFf6b0dpQzGeDw3ocs/AATsx3DR9nryEiMCdQ0Vx7cfU1kkM
mqzFHYOLjqAzJELxmqSxvDnGdThtBD8+iRd1mrUF2pcbFJke/E4xcKFOQIRHWWzca1etwNRejMkx
icHgEaz7FDf3o7Zoeb3Zlw/fGlc1E6WoKlHXF6NIj1OjYVwHuko2pfV5etn44N/4vq5duSCTvcCu
A7/fej5eSGiGDLSOZo+YwEB1gy8rh45OAAEaSd7nTvvT0kv5DNGAqBbGt2of6fZzjeZQpWCbXxyP
usceQR0lAE57UbyJ3nDaoVaMYRVfAAdLzmszxfU2A0BALZTnjqwGJ0g3GEsE0s/Kvtc4l/0xoIUL
2DRgm/pIEofFPyosRje9Pkw9NGiiQd9bJmC1LukMDCCepL5fyZAWAEN3jJwLPAD3KZsKZCvB7TfP
SBV69+IhCKlSgiUeunN66W2zX7IEPOwwhHCHYSOcdpyIJ08jfWlZR69dZ8VpifrjDL+L7m7paF4j
v/3vADFYif+KdaBxanSxWoMormB1qGy+50+mpfHbpi2mUPBLjzmwsYdR98lfPOykOjJlS0J801S7
jUFwyFQWlqi4aIajqRvj2w8igRaSPpaXWSeq4vKYcYtH0QfUTg2gTP2RBNafEQYqTl7s/fdzkf3j
WHpbVX0gDkNWLeKZnxXXywlYNBjRZt8rMvH1zJfAo0I3/g8c5ADNtOtxdTb7h4b708mNvWBBFNG8
WGh/2FvQVRsQ+tdYxhwYvkkrHe35VeRT9DBv7oONdqyNUyBWZJMjtxKsHkaQFtWy5dkrkIX5DNDK
3MRIpz9B8+ZQyEP7mWaLvQCHZM/dtLzOvNNvXcyQwbaiB8BuzNzAdcyYW3h2ipek07w6JuARp4jl
fWHUlKeFtaEvAtQ2VTMkf7ErNeP99LQ68qmHdEUFxusB+6JTCRHLUOQb9VupIJxQKPYQzVfOQNHk
9kU+7ZF+T1uYY32obSA7DDB5PLCslgguK1d1qJ6ct2VFITQsAhXz5EIby7t+nVMSnQLDUg9QqWWR
B8UB6Kn/6Y98Hy5o28L+A1Bqa8FThSnL/1Ozz/5SE6x6jNXOXW0TEaYvHcixmGLfDB0rNSuX3h85
jHw/hHaxvcHbjUVpmkJEAIZ7GtVjCkd0cndMvaky6fv0ZyDJ4W5Sk/SdK8iyKfeSY5lpQtnzCapk
3Llk+y9fJ+U+RbQxF4ph1MkEsSq+gG4DPo5bAd/jVZVr1kpguiHJf69Lhx4640I+gPk0ST35ofn/
Hlxbp3xZXtW26r7YZjFFdeNdG0qAuhytZbZAuYyKiOhUSBhHm6qP4EwGuquJMtY9aNm4NwyUI3qk
DtdNX+ruCG8xXKmn51yLTZ3g15TEZd658R6gSgolg2nM+OWjZhlex5aG4SWBr/1U5hqFf0fIxTa1
hcZhbe/sPLq+zBMYR2LuBIOVFSjLw/A4LMuBd1oeQGsLEwBYl92WTCAZSAa1zE2ekyzcYdOwkb+W
yAbxiG4r1m9ho8dYHCuS7d/04PAwpSlIp6QmYUvfwbmK5MkAZJFfCq52XyuHzhjOaRDP6srTWGCa
tUAYrnZaE1ICaTqiJ7Q+i6xnoaLXfMNTAlvXzCgXQ5OguWkQ2EwpYpujVQ/IEls0cOOFengKgwoT
6/5jUaBlKj1D8BQV3EJnCimnXfYejG/cxOtXso0Q79Wg8mxG7/ZOIahmZg1UD6j7y1QjkTdafxka
DdtnDkhJpPCDm3ZkRKcrLEr30qGsA1NGedLg/eZ9lD9JG4EMhzMFEdG1H9Us+qodoTS76VKojQx4
eHjq3+eB9skFUp8pXOcpmntb8bkX3cO8T3t+5qoVo7siuEiiLUKU7PE782svyy0m2NOUwwqOqep7
mLv+pwBtkecdzv+jq/aZr6yBTQOCv2EHmhz0AXkV+frZ48frKs7wDvmCNtAKjEUUyf1uTmD7399i
JsW0WwwpPMD+0UApnU/EM31A+aMsIItbrJRKO5127YGBrbFk3b0DE9b9BXU1HD9nXFj0q02WGJQk
092m40uMBcSsR6/AIZMDq2Xw2qsl7bVI6iNhw4DZSS3RAmPOI4mANpx7fJiyu+I+wQCHgDWbHr9i
6flYkXkR2ryALAibfRBxyvu4gu+FO/6wRLL9o+OrMiC3A+v+7EAEVnfShEh1GoXe3VjOKT3cvTzA
XcPpmGGfdQc80J+P763tl/FAyh24d7+4EkyoxGQEl8QY64gt1PcFDAHTL+D9htc4fZ3wlVjCdA9R
dDfcJxSjmT2hlnKBPNuVYj4JBPcE3um+G//gMLfZfbyk2hVuI1t2StpF4fQb5LGWPpkFnC+W/Euq
WH949D/7AoZLUTGXiMnMe3keM3l0Lw2bUa6PGAFKuExYewW51dMfRui1edzizi/30Qhh6g0sEpDb
1cxTX0EyTWtknFP0Jt6JfypvTV7spHU4ohJtBVpGt0RvPe5sW+P1d2ut+yHpsLktSJ2w+FgfmgyA
zgeVBxt/Q+yV/nNkPwSgBVCngLU3kd1R0NOYOUBtkHPDJmitEpt3L2LUObKrdhYzVvkuTicssmfd
LwV9zfqYY7wIJShR7u6VRa7mKRCc33rMQf8WZN2PMS0dQuDp22aXjdR5Eu9zgfnheAzWboctPNYX
jrJtgb8+RRC80BPIZeSPtCTQgIZkd7cudeteNk3XqAvcyhT4yG+qvMDhwR6hTfcXJ6Mt+xlvLN4/
YoQ2J1VYMZADHPXhbU8TP6E5hhvhu09ye142iNWIZPyakwWwH4WstExNhxwbkcY4SgAyWhx0zYFg
59hILXPUsaOyFvx/QQ/FYd6OByB9bQwFSjR2UQfv87Z7mjPh2OOMbhdNi1rWvYaGrL8xRvPjyrBd
fZ3twf7SfI9VDa1G/AuLuv6HxCcLR73NBViR9gxCUB5PLxPUAfwfAzb/p2lwWi67GbahwgY+kEEe
oxW8cvDu2Q3kCP4501kAyN8PAplCNPYPm4lac9saZdFtkH79yMac7A/xno+/weXt//qG96bMx0Zl
hV2zDKyexJpCBOFqueWNF2XrW9WjcCAwBDAj/riiEwbVhA9LFvqIuvuxE6weZO/PVPC9hcv5Bhgi
/j7INs3BhoRx+q225fDlDCIdtcKPkgMKTc1bOnv72YEo/AdjX3v8ODLqfocIqvfnFok/ze00mQjW
uSHy+akBNz7V0EweY5UPc4/GZCNqeKABRlzloAGinLBt1EYvDNIOmAodZvoDSu5bYvwN18/FvtsV
iP6uRlB2RsZTAyZGtqTc9ArxGw0kt0iqEsSgoNK4eQSAi1WjAlJXM38hQkkmtYKKBc1WnK+5qQYa
+uQcjVOU/optY90bThXfvuX3ALg2h+jKxxww9lTgg+v555yP5o9OrEvwDB2rOsFecmS3kI+hVGuE
JTyw3DheHlGSXobJtTO2+gAsLLMdnz1LHcDNCSIF/SRTm8kXAFXsBRCskf/YjJkiXlv/y8I18BnL
jftQJgz3AxaC1hl3f7R20YvE3fWcNbvkJeeeiprtykBxyl2U6dutG0n302TjgOtSqoheNgxg/JIL
QEYnzgCPnCDu0msl4w3ilD4Iml2pdJD38K6Nww+Hr+5TgaSTDPcSzwYR5hq+9zB6IFK69LXfAe7u
5y7tD1IZrIw9yQX+9XUGQRKeq6Pf+lIhHhXw7JbmkKwU8Dvn9lEFo5rfHe1aegdAyDeiZGMjsgIg
0uFq4hin90KiNX5EBNN07a0mGUjoyeFeWtt8vllE2F7H+XCIuaXprIrc9WAdLCjOcx9WeeU9bvqL
D+u8IQYQ2j0QHLiHbscwI9oXytHY/LCoStCzD1nAy5MjgMpf9FhtVm/5mOHX8Jufqu3QeBVMw9iT
rc3wI983/hrnLP+ZOjzJJVLL4ugr7KPCn+nQfKYLmX6L2HN72sFg+UI14y7r7gB0XEZoy9jfFHdf
pIo1h7/Fi9gYPWrfq9m9Zdgpj04dXDWafwPaDP7zGKl/nmTa3UZodV7mUTioT8yEz6traADHsK68
iKOsnQEc8zDjqV+7wamnzA1d/OgTSFDvumaJ7sYeWhZUziE8jEhQTiHMbo15cIsCpwLRJ/Z9etV1
NeWRwgZ6txwUbHkiyesAydzVJguTT0M/qXLDlFCMGKZ9sVGWX6YB0k4/RO4XgmvmvOhkqh7HBKYv
TxS3oqqOdrHvmEwkBAAuQ9dlAeIM96bvJkRrIUung2LJtKqMRbbjEhvSHIYkZE9xRwl1vLOQ2BKK
5Xn9VsqnT938P87OZLlxZNm2XwQzBIBAMyVIsBFJKdWnJrBs0XeBNvD1d7FG5+rd88pMw6rKUmaS
QIS777W392byrZpy1Tz5rJLMjyotu1vtz6uyWbXNeElPtnxc3CEDu7Zg+/Yp1X81bLxYr1AvzCqf
6EiCZtcpa7o6Vi0vSRt3x4B6AdAiMCz7sVbu4mxptvr+dS0tCDJvdqvyOWtjs95lyQKrI9BgmAjO
cZ9cTbb+3RfCrCUKQ9EXUTLHlX+o20lmZ/i9nAHx1A3xXySFfPjeBWXbPMdsJ5YbCqmBb2Ct+kvM
QNaJwN8Hn9HjNPIf+6Hp9gpGPuUiQmM6BM0wzccSqPcxH+E2o9Zq43KLNKyTB7HGSN2pAYd5rRDD
iDapBL35xm4sc35cjZHHvi2SYcAgwc0nLwjc/CXqzIJRzHmr8GjL3t3U8Tp0F5sk+OrgFGu6IrAM
YJzMyNd93xhVVML4HLuZo2KTY7WYQgrV4dqzbfmkfMJg6qZJvgVe35yGyWKva2C40ECGhptSaC1y
J9mreUnQv8JmNFgY2anYtt+pKLQbeobT2EdnlevfvOUtep7XMruUi9V99LhNEjaKs8grpF2f9WUY
Ahe+gqtjCBFigf5abYr8bkQdmndVZ/THmXw9/phd4z3I+BbCekN/rrpss58qcNu9twwm1qTBXswD
9L5UUTCvHrl2K0VyWN+mPCdmmTFznDhd9w6rNKc/fiClFzrTLOpwzIb6CIagHrvGcFLqTe3oYCsb
rq4QAGxOH6ZxhULgTRxo1TzzL+hEFVZDYxU7fvPOQW7oXPvO7ow2OPZVp8ptUVSscYsLevBfPNXj
R7LqYQfhhRPBceNG7VpR0ds7ZWVNkZX0LQWhsdzLbvKjPMkLHU7jSBjVIDistk1nAkSuffObCqvY
TbKYz9IRVYRhb9wulHfnMWGu2WA3+JiDJueBbAsieNa22Tr9UD2IPG6rfZnp4h5ppDqkYqnuOyOz
d5xlFprjoqdIUQtt8mANDrLN9QOf8jDuKAnLFprENYeQDhew1G6TaEzQC761XDaKL5Alw0/mwnYa
J2jHLUgFMaJLMsKpOioA5m4KTzEWXGfui7530EQadXHkmnyXrbNYL7kSg3D2MwYi612pPCNLP5/L
s9Wb8slKXf8thnlLQuxF8bTxDURiL1iTfqOq3PqzQEetGzOY5ksqm/lQ2gUQTLUi0NbqNjYgFPyO
XHA/4bNX9i+7KdwmQlzFNoC8XVbhVJO4fkxW+IlKWEl7MGMZ2JQEFllJZuKc+cYoAxYVA1YVoiNR
13SuMTt3eb1axxgiiTHnfkn1cOGHvINtEamBBX59cktwlrDwVSHCOB3NwyqhjXZJWRhNqODlVvKA
uCv8tU+OyWwsm5b26wA53j81hbJjZkrupB89v2bQsJIJ12wK5Rn6CisLEk7RZ7y4k40cPqvpdtev
zV4QnzHsEbr0squ5Es0/pjlaLB+AdCpCBhPQhbNtl+t2oM/V98yFgdU4WDrZ7oxVVDM5x4K7YsXT
0+wXs3aMbYc6mj4iLrGxZzQCGosN4l5HYZmbgRGc4jyNFbBPSXcUQBzJO28YUUg1F/SBYxAwa6jb
mAZzbqYH+nnnR9D2Lm4jZ0oXVhY7yasL3HYyPaN7kORIOTtnVY24Um6O8VY00PFvZlYYjAVNw995
80K1zEPrHzqeCeo2Cuw0lLSPyGKCTVVb/Fyj3lSe26iHtZ7TmGHeIjom330SQ3RA1T5RqUwj/2+W
4MYom/qZgEzPOM0tHd+uD0T34jjNsuVASZ5Zi0BpS6RbRvmdrYHLcjAkqXQDos1BwDiRU9xEBLiS
y0bRhSo/7fiOxQ+TxmSXjo6UEVclrEICNoTmVVBJb9RcQJ7MGrb2MlGwuiG36dKfyVjv8kgAgegH
MXa9QDRhq0t0O4dZ54IsafobWUIxhNhIRLpL1tx1H+YFa/KmddvFvQ8q6a33gHzpfISLuAXym7xV
l5xXtTpNnuydg07ajN7PXGZnHzSxSP9YuA1IqjMyRh0pguu8MYvY/x40vuM+sEy2d3ipjdTCZNSU
ydZNTZaljUtcuOHAoVCHqh1wmGw62Lfumx64ezn6kxIIKyQn0KzDngsEMWKMh7QLQm2D2Z6DsVMS
fJZhtvHCr52c4+JQrI+m7Z8r1TTxRSi7jHdzvSSv9linP3CGMe52Ujl7W6W0ZHwbOI4/vqLGOvVd
NXuIPowpwTbBWTuIbLvro9akg95MuKUs5qowANsCMJ5hUd+/WPh12qjqvczc1743/UnSNohSd+3b
w2DTL2zY/6kjD+ozQZ0Zx2vXDGMVrZP21WO9joUB9JIl7D+I01aluymoi18GIn5/rdPE73eOE+i9
6xmz3sxNmRqb/GYwoF6ukkjHWYZvxDTq0F1c/zecmfPYxW12ThsPBdRPLTpbf86ATdZ10JGilFhC
DDJm+4xuy0dvJJ7JFJ6g4XyTlJMdH8amreKrbazmzeg51DYouQktdnGIxqu/N3Of3dd17Wl24bry
WbZs2aRHN/38bEkMk5e5R5z4kxQeFq+1Tr0ndcO4EOjQkE8OE+0qsnK5IkcZy3rhQRJU0sW8Hvpe
xg/lClr5VNGwPzhcujAEWOq2seyX9WzlWeFFPjL3B8UWaW5WzSmabSCc1zezaNdjE+ME/WWRIzI+
skCvbyITliO59wu/Kq9r007Z0cPc9zIXgXwy+9obGD/RQ++nKssfrCTwUBXzYspwswVZnIRJkXj6
3jDaGqufBwwdEuhWiTenc9qJ+f48lH+COWvzny3smX+QLlixy8A545fW1Vw8IbDK5T3Jl5khF3Oq
fgty29u/Lf5iD1ZlkV+cGAzWohUSFJuSPbbiGUvuWj/Qn83LI4rYVEUkK65/feZ3aEkd/rgju/Va
WYSFsj4m0Patl862f60hAJ8B1HnIeqvgVGOEWrZP/dgMzfPi9/l0pgiPpyOoWj4T1iHVB6HH7TWw
WR6ywx6BdIcZvdF7P/YNY8fNiEFRC9+8+O1g/WLxZtOdPGYUIPttnf7R6WxeMmDzfu9IM+keDHDo
bmPUhGJvh6pfaCjmpD/m69q/z9VE6T9BY8ff0G77BmDHyK4YFZO/i23R61TsySVJe0SMtyjS3CNs
/RS/r2wGKbasOZuQvBqWYAXgPuUmSPK4uGDPsJlpVhgzr5PdTcZu6UHRt21hQk8Usy7yR2MUOeWw
0+lLM9TUoxYLBBPINYn5Sk5dVz7k1tyrl4QC0KGyybM8bPwYn2kZSJfBkTmyDlQN8YwoMacgJqT6
8BedXDlcihHkZmdVadue/Bhv0YZ1L+1xjGO/Yggpa3Y8mKIF6DWm6n7m45pCboq+ISpQ62dWJWoZ
+R0GBZbRQWKV/6jFcWsp4Co9il+Jm8s/FM8QG3qq+ijvgDMjODZDnwIcc9u4te3ftefV3AFIDDwY
zD126VJaWJ/GsX0zcJfqrU/yUAtKyw4O3NS4lusNmQ9tzL+a5IZhnsPuHpyp+EYtGnF7Znvmlv/E
+ezZIqEq8sY4cpZ4ugJ7kMBE8Eudh06fM+9AP3MRzxO/efEnHFU7a5z1fTKMeb3r2aT05Jqp/aPA
/fRzGR3U5yVAq7ia4Pr5jywWjCKFBiQMKK//msAoO0eN5fonI4sl6gdn9O/9SSA9D0Y5nlUCmnti
rYP52vd0MrtUmh2UyNB6+TFNkCEb5gbJUGzjPkemzXJye/b48vzqCSN+IHa9TpsLMJnxYrGIe4qC
2unSqPEQOcICJCaJ4M3l7zaN3WavO2DqTeovHNaZsirztRCuK/aKrTRWqEsKTezW07QqFzCEJ+y6
jEZ86vW0BF3YDnRlWAekiHVITTB3Z0AMzYcdKIh7Oo58kmDhPPiUKVjoIjzLdk7JiBK7RGoY5NHw
dGd9VGg24VDGYnrE1+cNz/PsJ+lxbazZ+Ua2zLpsis4ozR33vX3n6X8IxD7W99ABfnmuYoOXnPle
nPdX2Xf5wiZC9LoIHzfU4KIyx98aLS9RE9nS7bZwihYJ/8oz25ZfmjR6NLc69cz5O/zmbaJMMWRA
pbeNj+mdCIFzSUKQ/Vqv/E6cZARRggaVhX5rU5r07NK6vY3sVXez2JkVOUd636+al47JfSEvhc3u
q5AGoAOfCeA2p8dlKLgpCxd9tIpNp13CXDq9ujBp9X2A5EqqBNTAA9DA41Wr9a4dOdAeV8446950
TfjAEEfKqh5sn9IOEE7K4NmsTTVslskZlzMNmf4hmwC9cANKPUZNyig82KgY4uEqSk+6LJdHSW4O
jivmrdUbaDrV2oungDioi7v4ILz0kIsNRdt4L/Sr/pvmBNszT+5Odtnob2qxIXaX/AABWtyPynPC
zpPOzw595CMBcj6NnePstONRObYI76gxENOuio0djtAZG6RbPIhKpCErT4uN9BWK5Ty41U5WRUvi
Wh6PKM1BedFp6z9PiRPsnXaQ4CmFFQqLQzqDJn1POBKJ7JEGB1glaTo8rNonh7VFf1G/RJirm5La
x7WFQuKWD/Xkpw9ra3ikTTd15JYgkH2fl5J+Oy6dLcq19aBXQ19oFgsorpslZcOu2v67ij3U5LSV
6Q+7bzELsr45WpdBb5PKbV+XzgQRdablDRFVvbgWRqhNKWvxEXT2fAjsGcm2drPxmcinHgdlppaQ
idvCs9HM89ViueB7Y2M+4a72gsgufH3H5vLy1Snb+aMgzEKFKW+FjQzDb7XidD2vnoJSEVX1OvDG
bSXrcdj5WYzeN4xM4peRsVkAQ47zvFpZdSlML082VbuMb5UGDYTnbvaSQuzsU9oc+g6ebqPBwN9b
lqY8drNWAKKUVpHDccBMGvcgGwnT9Nk0muSjTmdRhmY/OttCsISvDGzx1Jr97drySdZSiQGjXdvd
fZEVHDaaNUTfnSUHz87cNXnipu1OsIPrdqoX97dlmBSXdFd+SE4P90PX26eZ2eulF5b1bjvl8lB7
QGwmZPlZkX4nQByHGF0ThPdbovAwYZnJd6Orckz5VvIQ8Ee89t7a/8WegynHxiWttKY2ypkHReyJ
Se7cllCbjZ0ayzvVqLoOdENMCupxixs6fx1gal+SSbhb8pV05CZJhfsQGMvcKF8qtSsNy622uIX6
a0Y6gnsFWSX8nl6Myc2jNQ/WRz6bskGQQlne4qtUZqSNZg1FsYjnqmBkPPOcLJHJkGH6zpDdFQcL
zbqNsB4P73SA73gzwIJsnCndhh090PzSS/1tUTcuC7jtHDO6idSUXFKj9aYwzrtu2+u8XsMpbukS
6rRqo9oGQtyPq5r3pFUyqBhJcLrpaEHw4fqJkUYGZSBvpKWnmzTgNOtBmFMPEYI3/toSqHRw6tSP
GhOa5RQbA+44lPhHQhqgvLXdmjzLXjatp6Gp7SjoRxSRzFBMUGmDwqIbRo7ocdiJ0ScXoxqq4qDm
G2pzM2dHqipdmqPAKcaQc23cToyoDm0/Tz8zDZK8yAEpnaGtLXioA7qxDuM1mdETW8+MpgNJsvP5
J6InoSYWLQPWAgTpW95f3oWimys4RK/QeJ3iVGGIV7mgUa8BZCpmHMak4uKBGIn10LUTwFm+GCf+
XKBCk75xuCYuNxrpdhd7cXl0Ic5OBGuwBT3FOrWkADm9uXAfWFohNuVtw/ZapGIwuDhY5C+YkbnH
pjR0LxMd8O+S6+hnSrz4rrLs6l6tQfemCo+XR886ZBJR72vTw/BDVWvUW10mxlMug/aPrqxqB43J
kHoyVBNaHnMab/VvGdcyUA5mqbhjIm3Uvytc8y9r7CGYyMHtKEtW2LhYQhsWqVC71J/gAWLLQBJ3
33tWkB0qcpyvnSgKiMVc7ntmaBH3UfzQe1q/BI1TM9LL8xc6dv95rDAfoC5mVRVNPZ8fGiLT1wzx
6LEleYc3HbD/z2xzhhi9A+SBmevXKosViMFv2tCDqdlUiWDUAHfI8LJWSR5O+WScTLSJrZrNmUG9
sgTLUS2WTLKiV219Cyxrb9ro/Ecm1/DR1mIbGaOWhgEoAyllbicP2uE4CVUdiMIrv9mZ44Ukv+Qh
XkvQ5aCFTlmMpCW0moiTHxTFCOwB6mJGA3HIB4vkgpWB2T2Xs37LtFSPRoe/F0tKU4Q1RfDBCex8
2ZMsFoiI2fKaHAsCBFKebCUuNO03AZHB3lly771ibB5U1I59OjAWd6t3c/bXW625OrfTXFnNNzRR
/yyDbMhfk3awSVGw81CVjX1QttN63ym014pzB69FmGVNe1hdjI1E5mB3nSWp2sXajMsjrQQfXVqZ
1rq1V1P1B1lDzgBuCJ9OPjUHh8FW2T+XeswraDyLOeTQrSQpkXHkJXvXrKd1g4G7rF6IP57ysM8S
dWMhgjz5Vc5xxpNcd4oRtkdOSvw0aYz1Zqh1m9mRsOuqw6cWLJVDbgdd+a8py7vq71B5qKkMUYvy
qG8//dT52jQOGlam2kLSLjTPPm3SLY2mNtTZDVxhfeAS9TxePa+W7WNQm6mT0nMUejqVzjx7ezYs
BhVr5/hEwpRr1g3TQXi35P7ZUwcM3vUjE+zgUbEi+XmY28XaKU8DOVDkLtXFGKpxvsNwl3+rWWH1
tk6uLkNW4s5ZZLvVHEcl2SCHpnXau6wumHuJmsQI1F+I44VXM0yLzn/NBgXp74AY/crY5Rqf7IaS
/XtOBosLkU6YIXyU1j80HXXHVoS5/wFkS2rVNFqOdSdVEHt7Bn0y3nUggpekENmPBRPIk21o522g
oUCYBDOgG5Vp5pxGbOx6owgPIHVGC+U/MbWdu6c8bkJE+DIaKw6j1g/u6N26nZ/TOkc+OPyyI9YK
ihpZf3hsGJtF1rCaV40N/IKAI1HgUZeHPaaVIKGDi8nbxz7BNVAkMXVJOv9t0SX2biNkFlajHI95
LOS4mWdilDD1Zr9HN5Emg1R//sH0L3/CyTvfB0yGim0nZ3oNEi3o3qxGHmJhF/WGjrB9Hcl+2k9e
6t5VMWb9ko1ff8eWQd8+EfPMMW0ge1T8vGsw+J61L9ehvwqAymW3uNAJecAQYpfGtGhIKznewQDU
tg4qO/LBDeUJCoBfy2nUmFuy5LwWKRJ9cOPTlQNGkMuyt4dabscOdpYIEIpXXm172KxtxREVdAs8
9MBM9me64lHY4GBd9qrzTISJVR+Xgqkv46QkPsUKQZdk0elHx05E3MzFEMzHMdBepGjfIqny+p4u
lZgTSILy1OQsskBEma9lVXQnN47Ta93kMczCYL94lSGKU15W2GdHxsBXf+iCvZ0HxMUY8lmYjT46
sSNRQOIiOBVUJgR16Png5UvvPtRdHPQXxgEUMljJc89qtp1eSO4JjNRjucIK09618QNmjPWie17M
YfSbqO9FRRAT2jBBF9UJa6BDf1cD8aZkeFwyBu6IJIMrPkgFpjaOs7T6E4ODot4u6iNxhjIMbnkh
Yd2V3nf6ALFjUrhuMWv3912qNJCCiM0kFMYwil1i5yYLZu20OM/QWvvGIqzL7GT/vmAiNo85lym1
5Nhux1bIgzOPqoXgLQd/23iFQdRF6e4g5N9KieHPFd1bZbXiKsjVIRhinfd1sMrnMTP7XyyXVQ/K
Deoj70bz5Kyr/ZSmBC9xbZqu3rB0wss2HYt18HcXOX/OEuWTWbavJIxi9QvbuL6z+2XeSUGrs+Fl
Epyq2ramEJscgUyaCIQrwNTkhXB6/qmauoXpCclzlH7+op4Da6kiyiFGDW0x9z8bkl/ORAOQ8jHM
+kkKkirDvuVGm7xh2vfF2h77xQmeVqN27wkWkE809MaZsbNzJyDDsX3wRdcnc4Db7Oy2Lva40j3C
cJeivKsBlUW4MFrJzk5Ztj86pcTBgS2g5UyWaZ+T9rLH28TNrxXmQPY9jps1G+ZDyizpzq/jeetz
6P2SpB0/+269MBKpcYjbjJS3bLwbwrSauJFnjcMtz4ODxWoWHCYxuTdTmjffe9lBQXcYMjYSNnMv
lc/bF5teq3dOYE7JwW+K7tlTVvFiYnYFAqqNyDJabFE9ft6tgjtoN1PP+LPpcV6utdk/kjgnz774
R3SerY6hFiPBDdqXRV/Lqslr7tsDEI8kmCBewXLTfCKxhJR8OD0nHu6WHIWybu3gVBJs8cL6WMIn
LBSO+6R1xXkZvfm978zferWzd+GK9NEb0uLeddNum1j0fmYxlgeUXveCHtVHLMBxST714/bQ5g5B
aTEhKihX3e3cYvQNTJZ8xKlpDbuBvprwvxxQHVLpNlrnpUTK+24KLd/mfjQiY3HyC+MFjKdiLHee
DcqWNP5E5hVhM7+5eL1frgGYrXlS7xlqCJB5Oc7X1FD6x2gsyd24DvkO473AS9Aw1OgOJF8yTgyr
jPBJ51hapPnoKCDsPMe0nhF1/DPPG6s951xWKe6OWXY9WydAlsvNXHTVzATR8GR8NdOiYX5QskJj
fARay5w8JF6iKt982h6OQ17ngNmhmRK8xNsFYVE90EWtklyMOB0wItE9r/0V2bMoOQksuoJ77lfc
opvGLWHWLsiV7PmLViIbEqpflrZG/go99GiA7DR//v/xk/8te/JTru2QzEANHotDrdi6BiBqHf7g
r/3oT7GwAPqiSLJUnMDwfvdCeRtqVrH72g+//X3+IxbW6P5Jr1TWyRndD1qpsh/+JZz6vwTO/pO5
/R8/2TaSAssGHlOEmQVuhiRO08T7790KVmXiF/za3+BTUjXYgJuRhGiRN1vYIRz6vvbE9C+5yP/t
a/0UVE0mQeXNurVOPJjfu3451cr8l0De//ajPyXW0yALryxrccLuh71p35fDF3ebfN58bAhIi6JQ
8sR46Vt/E2J6c26/9sR83nycGDFDWlVYp6Qf75kzvFFj/Et28H/5SMSnAFcdA/mAmPFVzgbG4+TJ
KICXv/SYfN577M4m3IMF8t9U8U9n0B8ex8wXf/anNxQFD2bD9kbGUQTQ2I04ZsYXE/zFpxfUtrEY
WuCXpxQ+fGtnlk2ciq+++GV+CmsGBfdxRmHrp0zHsFNEgDxfy1//vO646lpCBjLZMtYg9OrdzvW/
fNq3T/X/CJgWn95JJRozNXOvPblwBAbTPjahUoIPUUYO6he3VYhPb6dD2qqEuOE3EcVfu63u8bVu
v/QkmsH/PnKXYvTzXtTtqQz8j0I1D/BKf7/2o29J1f9x5iadPRQVM6oT9cy9SfvcTF/bmfJ53/HS
jWqZ7EyfTDK9/eVB6uJrGd2ftx0TnZbh+k30KWEz3NYRtx0VQTJ/7QE3P72aXivMDo1i4bX37XuU
/+4IPTh+8av89HKmPZxs74/zyZ2nu14ke7PJv33tq/z0ZvJNrh235HSqqfNYgvO994YvfuLW/35K
fJsYu0H00ylmoeAOaETuvE5bX/zEP72e2SRwbgOinITO46taGBuQvp597dY0P72XBUEEnbThLvub
57kd3T9xLL/0JxefNx/nTJywRhF8KlOMQ4HR0JdVTvEvx9btmfh/jy3xefWxMqqWQn4dyEYEt5iB
eIDbxJe+UvF5+bEf9GlB+GbFpg4P8Dw5K6f58ZUHUXxefmwkvV9MiepOHYamnV0W3qYThFN97ad/
ej+dZJEkKRPAzQFO4IGRvORLPn/pCoKo/N8POvsIV0sWY3uKhbhZqzwaiYJYoK/90T+9ob7wJD+y
aU5JvfqEPkxXxMLmS1Wt+Lz/uCbPJxfMKk4YGwpM53EkMGx+8Yd/ekXHss+qceJyy8zymaQSOvh6
/LclqPKf/Qf/15P+6R3FjmTaOpd8MPg9ny0j3zfO+AruANDRsq1OCKO5wbfesfXW09Ig/vT1epZ+
UK0R2QjJK+a84phLJEsv7gP6zJtOQZMZDkH/Wy4mSxfhG2/B6SpcffEtVtAo5A28kBOJT1Jp+LoR
Yk5qS546TUr5PP3yFuY4OPE2zF38h7kOivvShMSDwlquOAuyk0cw0iZNjWM5Ok+ZCu5zlv2M8/S2
6JQh4VrAiNFmrzW/bevVxvzs13URDa6Z7IY1CKJCBbeRfPutwCqxK5NRXFYjnY4CDkm69oYIcH23
LF4SrfTY/Qs59ge7VHOzwaJk/CbJ1mO5gJxOkFEnfyLgA7LO3rekKp5xVZKzOufEoabZfdDF8T3Z
jjsz6afvubZw6w3uVrNicwebfid89b7ClRydsbw36qmPkEoMZiPN8mMJqAxc865iwtOZcesdhEG4
DP5AZnN+dguspYMipGCZgAmNfsGkUNvsSSBxH7OJs6nS+JwlI/Bhcyfa8sjQoH5a/DjeSwOMyAXJ
vhLDhU1Lg6tNpNs51sMk7YfJl3NEA15hgPQWnEmYm8MaKXCH9DaGbh6Ub3nmZNtsMPZCmstDQVgT
eWLXNiAMtGryl7Ws/JDqrNYRQvyB7I3n9rakfqmxA1JvboPSL/SWmOAHB0dJCOBIcI9a9AEPPIns
ReqfSRicd7nQZwPfID4uGYokjkOfb78zbOmhgbvLPiYl8+DaAmC+9iLM2v0r49xs006o0XBpo8B/
g8bwDHaW4cUjSCokpMOM3BlRN8Qliq/KtdSdb/feAkXgdAQFwxMMNpnibaeHcxwM14aH8RaxuvMD
Iuf2vqLKIhNmlmE16QPzvfOc1C/zoPei8Md616BzuU7glo89SNFZS/OSk6q468m8DVMvwH4jiIGc
SEu9w6kzhENnvgiLJBMyegE7yxy5Q/pVAb0GNeLBiLs+rlUn2ZP7vkc3vwEoPh9oO/4NwAi2lYe3
2GP+dxyx92w7FOZN4gLh8SmQbjuaf1Zn/TYMbPB5CBKvJ427V+TkiOWM1q73Ad7mKkPatgg53gi9
XDRrq8j10N2K1w+ZEqF3mOxTspTy3RlHHH3KN5+IWHDPcm7Qmklgrd5mkkv4EJw5RHkO9BNBLBfJ
TMl6iZuRvP7mWNiuec6IJ2Xg1pvRaAUPnZEjdM35mXgqkENxdG0ApGCZov4GxWDVErtOqs3oFDlf
gQb4yxKyXvDe4/3nmQ5vNhX8HMu3glSbqJqz01DYd8gbP71k8q/EtZJENCjebL226/ualSUW/yyT
exLsrbCZWTs8dempMm33LyH9mrgE4lpZlhAAQ7vSy9aomzL7LC0Ai601LmZE6vBFZoHlb4nQBs8j
WWoH/hUb21q3t8rqI03ZzQAlyYpswIo/Iq6NnOyR7jXLzOIg+hp5Fu/ieVrj1zJzb16nFebOYewW
WVVzAhbi3SBINhhvM8TGWcDJBIFvHaa2LHYOEPM/MPuJ18CgiQO/Zq8mgEK3NQjfYjVylpf882Te
S0IbdsusDYChNh5vhzLApI+z4yXF+bPze+Vt/UKR++Iliu8ixSimM7M+97q8J/IrvrB94N7gCG9r
BrC2bQAaWwn+TUxpZ1YrbAVJ2N+F2x7qQh14wIz7BPtJFHsp0b0xOszS2mGjKjAm2ZEIhWmN1znu
1t9t7TRR0dvF0wSNvqFWT96ZDZLu4y6ZEap6NC5mE9h9OI8DJEMZNOMvA2xHERFTd8+xGv/41Wjc
mczJ73rNd4k2NZ4Sg3w1zVe67QZvfaSqWCMgmnbdGuCuG8wL06/JUTTUk8tuKwM3hVlhZ9FO+SH0
oNkMycJ6ptvWLlihcNJA1SSPq4dhxlVWDGxFs50hgYhTC1+N07gBCdfBBzPd5GAOXfZWmvbQnCbD
mXQ4EEp8zucp8EI7GL6r3qjPNnnYp6maE+9U9L5GI3OHHyNpGmEdDCsAmSOf8dbCsg246RD1qy1Z
HdijCNzFykCeihA+0RFkFB0CsJr9WjTJeSrn4ySFOk21620dRjbf0C5enHFgw06WiD35KueefS47
W/ajF+oqeWDwy7Kd1RlneLHcTiOX/RVTE7jenUEAdvfhsWUjLBaV7GXrkU8VqOcpLcWbyfcKm15h
HyJfoXFa2b4QRrSOWx/12N76ueW9l9MtxbwzTf/aVeuBgGF9cCSk4sIqg30Hb2uTcVz8SIoU0obg
whpp2v5LToT/2Chk6aHMftsmGmhYkSb6PuravPOXbH60ZcCCKoP/f1oKqBoSQrx88z/kndly3Eia
pV+lLe+hBuBY2zrLbADEHkEyuInUDYyUKOz7jjea55gXmw+kqkpkdqUm565nzJRKSWQwEIAD7v7/
53yHhU3qhlHX4mOIADnEqdJfSh2ajc7PwC2ZrSXo5am3WI6UXQAIDd+kGd6ZVYmCOs7oled6BuZS
G5WVreKqEllLTw963WXc9vOVJs/sPug38lQLYACmiH7WZZOaMYkMqM1omqtj5WZyWjNvFUI5YjGy
0UOXeXMIwhH+EiFD3XnAxXdb0Kw4IsnP73D/dKtWF8F9wpKYVUJXDu2ahJtpi7prLPaJQqKNrIhQ
JzmpoR/ahTkPojgtnKFkBy3NGo4ELZSQfNiryK/AwhuT8IZCOw2QX5E7oLNPhvROa/wB7L5/pqEl
Kbhx6nSjMp2yuAO+IjreAR0YAsOouvNZjbkoX/OrKYi5cpkpvUUY/vvX8T+Cl+LqbcXZ/O0/+fvX
AhkRPoH2w1//dltk/PrP5TX/+J73r/jb5qW4eMpemo/f9O41/Nwf7+s9tU/v/rLKab1P5+6lnq5f
mi5tX38+R7h85//pF//t5fWn3E7ly++/fS26vF1+WhAV+W8/vrT79vtvFPh+2qIsP//HF5cP8Ptv
pyJ/+lr84QUvT037+2/mJ03YzCympRuKxuWkyDq8/PiKjAvcZsq0dJBeS9kYTnob/v6bJj6ZumLx
KnYiwqJM+tu/NUX39y+pmonl09RM2YQr/dvfP/i7S/PPS/VveZddFVHeNr//ZmvL3uOfmwZTlUnZ
EhryO6FiCCO55/2ezQxlffL7qXcq9dxUbuB1hzNgC3deh27s9dsTYhWW9k5wY7nyflixKtxEG/Ny
Zj0Y8xSfnMN90MOuKtwNjoxVXzvTA/7ufbcOgaKsh4dpSyt/1e6HAJvCXsYMaDnNxX2zAmS2zbb0
T9dzfZxgZnKXZESwZPfytIUmie43cgoXX2126vVr2LM9Bza54xowh7Ia18jAgi/0/91zx1GcO9df
2V66CXfGKtxEHobgQ3iGHG1Mx+4A+7Nz7qHMHuUL9ZzuZD6O7uBs3JdHY8N63tMfD5JHDMRK8uTP
2rbepyv1OVr7q257P7jSjXCEs7yDjxr9km25OKKvICsIp/Q1SsAT9iLn7LvNSrk0EMk69/vz/b3t
nA7LXya3Pqa7ZvVFcwsH6texPpKbvU/Q9TkHHPjOw/r2NnCeR688th7ZH9cF/5jcVyieTITTpnOQ
Nyp2RdMDEmbbDju8NeVXgk/4cV8i55Zz5cQ70Cv82+iZX21HcnC7Ws5z/YiR/rr1WFAcYU5cTCxa
I9aoKG1QJm1IAgIMNHgmtHVxrr7OG3mHkQjEhUdQYIFEiDfhdUf9DFbAJTFwi3bzEl4DDrFVmK3U
y4jP3uz5ZViXg3nFXmidevAGj8GOcXA/riYHnuQXJETMBuUa8EjjwbIHx1l5aXqFbVACg3Iun1ls
UgbqXspLfEDaC9TqMyLITeq1X40SjLtzyCMum9B3X5ZYGwmhoDdxrXsM2i/9aTFSbQTJ2BvIH5/z
Ep+EI98JPg0n7oTUEjHRl2A3Yn8Nd6NThLurPNw91uMu/N6NTkxiAiaMNdvLg7wTnjjWjxNrAGdU
sVKToYeyfxtqLPwCr4Wzznwne+YR4nnff57hQ6QX9hljn1durM/lKTyqJ3FTH4dNd2eYV9Kz/VzM
sidj2+2hF8NLjRiEyUXoSZcFf48lOMYr2a2T4zI16OuM3y2XP2PVzIisKDfD0dzlyO/YQoU04b0p
X6nKSTQ7eHbQyLvvLKOxXig2Hvp1eds9heARju0lUIu62A3THtlBEW7J7NyHV/EuPiIE6r77Z36k
90zf37m6Ou45flCTNyw9eQQULFRDJ3yAclHeQtESAnCS23w3vhin7BBu7B0EtrRypZXYJ2uJAVZH
TiSt9K8Nr7Y8ZeOFK7JlANQX6+BczE7bo4r10P/iTxq8Sneiz3CjGld/ZK3r+Dfy13jttA6blE23
1U6kVfQeHkwcVrVjO/k6XHfrK2ZR20F7fQASwNmBddd7wLMv/TtpnXjLHSyLu+lzmHiN7DTPHJfP
ctctH3SeG6bbP/jn+Co4jN8Ma1W9SM+oRVFiIdhtxLoat/omDz4DXFSn26UDtJ1O+Vpz19NqWuHS
Qu7sXZZr/fAsOc2J2yY6xN+SCzI4Wag/5Z7iJC8+NreVDKz7MX1e/JNb9fEqONlPInJBfeP6uhZX
kX0n4l2vPiJHgih2Fif10TqSZYtkwBk656u8U+aTdbmaXXNjPfiOdMqOWHic8lm92onrjekqF+F3
cWFd9a5YsUXbX1S7eFuslcqRg2sz2ZGsqN1rNR+ovigbJ9wmHo/l1dNTuKXcY+9k5wZgztU+Xgn3
8wrwvXMxeSv9rIarr6qneoHbfFOP/MmRPe0hf3oUPMwLUmacad2uOo80tqfOyx2yZRz0Kiugn1vd
nVfD8UJdK+4FyZP3Tehpl/Oej0CylpvtqEZ57cq6LHYy31LyWlQiLmFKqCn4Hpu8ICe90PeDxwHx
6/NRcUlRLLZ0J22s+7mbnIzHBBHVvv2u6w5/TL8/mpvXo7ho71laNod0g87h3gTcikodt5HTHKsj
oXsqgzxkw0Oi274hbc9RyKB00Yo7Vcf/2lW2449He4OqWiBHbtq9BF77Ms08eBJAHKc1unDcTY6+
SfW1lFL7ADztUhfQvkKMcUp9LVbBlb55lE4Kn8HWPMD2FLo2jErP3CgrljDi6Y6l7f7G3X6XdqjX
1YNxsNZ3F/kMuNcla0d/YtG2q5k3zZNykQzudBVxirp15VWe2Cz/tStYzaUrfWGO5fDNDbqV4DZ/
SjK3sTfNkYOyHlj4XgxHGS+DMw9OeLLB5/iuBObUA4xt4BHWLv3VGZzAwPSVbqboEmGPVjLP6Y8p
h4yCB5ZWY62p/oh+a3tKi4Wr2JO19FbY/f954bh0Hf797+uzPywcr//X/+xQJ71fay4veVs66von
C2e4aWLkt1m5LWu3t6UjX1EVYCaGLcuG0EwDEciPpaOkyp8sUzFZPApV1WWso/9YO6IM/iQsgBWy
wGCsWYYQf2XxuCxdf1o7WiqHZMhUn2xBopyJzff92lG1iJqMG7/2cjMJpQuSBYaC2kDeSMzHZPes
SXkCwKtlWezDsrBBHiDOloaDUmuYR8bcWLg8vh3PG6kv2Hv6MwFVO2VUpcGFaBKne1ORSjJVLXLe
vKlIO+EA0DdqntIyrGG9DtUrlHII7mH1cS9rGAAa4Epm/S3QCK9wIRuJa0j2QKEFSKzaJYMPlH40
dA1iukFQPhHlQ9MZxddAisxnwlyKb6/X9C8N68vyJb9p65eX9vRU/jfY8TCe/vWw/R/p81MePf28
4eH738YsI0zWsWTKiqwJU1YWTcnbmFXsT6qhKRRobZWxCbHqH2NWUz8ZhmxbMtk7/B+3yD+GrLA/
kZlDCDo7J8OkVaf/lRG7dLd+3uwgmGfDpem2hkjbUNUPndiqq6IKClKA5SYkzDNvAYWafSytgEiz
nPzppPzYa/28t1IFZ+H927FJs3UNboLBqfjD/VHpGQnnUKngihTaw0xN71k2F0JXijH6ZElUcdYD
GoraKTJ1eG5ERkUcx0x/QZShIbZZnkKAiGBFXI7+FKSrIGw624OmG5+1jhvTCyEDyK4v7OzQaC17
sCwvKRixYQNvaVMQWaB81kNCJC27lsnXUYZRIp/cwFcKNhYgX+9h5WQls2AszglZClc2bmmOBdI0
ySYR/iSEwVpPTceKHtB9BzAIUuJVw9miM9Bo8TAjJS5LndIZ2AgXQKn6xRaSWWEwMMP7BhszyWjQ
ilPueJS8jq5LkgzBrBUZkTumhNEjKfuLAOvE52b0swMSxfg6oOsTbyH8AShPkW90TjtUHeVh2jTA
07uqusL6ri55A5PSv2AVqoxVS/rtl6Cw9csQlo5YT5haHyx0mRMY8FSFG5+qg0HYcF7dy4MyRlsy
i9lwhLLtH82kzTMKvvyLa5VS9ahqtv85omRTeLJupeyCELAuQBY5Ulmsz/KTJqOwddRQsT5jw8Ls
N41t9pxlAOfWhYZ5AI1oA0u6kS2rd8mAUs6DFGRiC6ITfqQ5K905HgTa2GrBSLmiiyw066bWy5th
xEDNFqm2MBbmJQxp6se3xM2FJePF0mcIoSULckMyjS/haGjsEYhRfJLIpSVLccZTiHVgCus1AVXV
1TS0/XNcDx3bK3vG21VEHSr8TGsWXDxlgjtN1msSm+YRonJVzeEGleUEiBWF8F1bDni2dejqZCFp
Rn/ZoxyfnabP6oq+eqF7umSb6xyXARabVqtfIgIi85WmtoOXqAyZo4WTdPG/W8Y3nLuLmQuQ2W0e
qA3IUnBX1HdLgqYwsdXsKhW8ng/aoC/RQ1OI7lhQDlIJCDCHLxTdxgp8jyHA6xQ11J+gMsGdaB39
R9a7g53tsqnRsH1p6RS6aZ8p3xPVmGi9tGrO/hAm1b3uR9ldKs/GY0wu5EgagQ3cXQ7x3pMbNDU4
NxXq6Y5tTNVNAD6/plGTdcW64x2SlZpoKgkIUWSSHtFbxveKBGLTmfwgWSTcRWTTExIVr4eRRbgz
pCvQUG2LQc8i5Ph763d0dAISJgIXmixdZ7Vsx8IzorAh8lRRNeEU0lTCMZAnW3JFGsTRDhJe2eLA
9BeyrrCSk0lckABCkNR73h8ve1ZGkNlngDGzK/xajE6oJHLiYqCybmozap9K1hwRPzUgqoHg0/TL
MLUtiYNdyVQO3MMMgNoEAh+YnrUnUgPNZj2WNWlgBLdFYBKkObglRoOMQ3XM63ytR1VLBMhMWkRH
sJA4tRNKl6WfaQ20Z0NU0qKZ59rRjNT4MsOA4AwnEGPcMu3z6yXmoHHlOu2vdDslLHWuLBXbTCLM
zPvrc/Ep+lqDOPjefpyH3xUr/7vN2IsE5V9P2ZvuKft5vl6++23CVjTtE09gpil+J6rWoAr5Y8Lm
Kwa1bm59qowqc+mPJaYiPhk6s7ttaZpB6p7KD/tRneRLlBMNFZM5SVmsENW/Ml1ri6Tjn/O1xeLW
ZjXxenCKQpHyg+QjABktq0MAukIv21v6Qt2WER0/K31dW04g+vxzZJihvaVQCk8Y7/7KLIjvXZF+
DaiVJm69jdRTBHBhXFVtElxnti1dC5ldTpzZ6ucJ7vmtojc+kwbk2YK1JsL/5ALNI7CxMVgkDYl2
F0hjd2ilHg27inE1Gv3xTgFJMjsLFuYY1mb11ZdH/Fp9e47GJCGpstboIcKNKriB9RlDiVqOzZqQ
MLZcAxwGnfWJ9X+xg/p/c3gri+z0X4/vXf6tyF+a94vS19f8fZSzLmWfIgAz/L3W/jbKbbZS1L2B
UphsYoQm2H79GOf6J8OS2XkhBDAVTWA+/sc4lxT5E0NTY9GqqAucQTP+ykAX5vsyvMG11hXBD7JM
YTGF69xSPytJM1bUuV7FxkljxdOgwZHsugNoNtWthLEiCDPi42kMOw39WYgQUScoGFWDqrlmphnN
CneeZOCG6MEiRy0uAy8ZLYJv4JBSyDAaQ8yuZAUd+HSNjtc6CDUfX1xDbSYBevgMwaGgaAgNqXGS
Ai+oA9gUs9zOEqzGmhnBTSJJXzqbCejZ7AWSaFoYquoMUcjS2ZoWS9lIrGt4k5Je1rrEf4qMd7Yi
DKnL558hxpG9cbt8DtmRjISsNZcPSdByAPDm3u9FrDzjfyd7/tS34JEPwVik8304pA1majuRjU0G
EPHc2YAb4xWiYZXv0THaM+tDnQZECkoOOLOKNc1A5JMouUHiRZkZyUmBYCLd6KJjko5GDOCeXMnL
S5LImLJDDZ5EbhwdFJ6xgaOqqY+DSbTrmcPkX1A/xhqpLRUJGhrwo+RUq7z8YWit0joQehRoN0gM
7ceukeDHJQbMJ1xJtkk4uG92EJZJz02G7kUQiFCcQASj8VlaHKm/M9mnZ46OpEFeyRJMopWWQBs4
i8zQquewaouCvGQIAyd/SJVkQ66kr3zuap0KpQak7yqUWfxvW0hMcMPiEai7L9M0f6lV8qy8mb8c
Kmil8cEwg2nYRUPPWWWRmqICmOc4fgFpIWunGRVDsxlqQe5XgmLaeKzAyks3g68Z1XOuE1xwqcdp
bm+Ggit5wH4YQFdgN5JBrEkGjMVY2e/DAOD6DqoXjvUiKSXSQZNEJRglKiI9fxBKBw1MyHqpX+gy
6UcvZBpyrfNANhIaw3UjjkDotPiJ8xzO5yY02tcL28g2ZDZwK9p9ZzUJaBWzylJIH1oADd+N84mB
liRatKQwGXJZYLorZ/VSTQ073OYqdQbHn+jVkfjThr6rh/7MAFW4y1ELWAlnHMx1Q3iTiinyKsBB
GLLSKvLQ01lBQgcfTftygs6ZH5IA9rXD7tc4RrKKfYpdCW5EkhpTe9sRpU15VMJE6gxWLLU7o9KD
bhdOEp+2t2Ler+dqt9elpVOuyJu6VzwJdNTnzE+KbgN5y14rpbBCtBJDgalxDMNyC0GuV45DEtLT
VuDoNosTmN+jCGLVfaznrfZtkoPyYqw1PTm9HXTezAzfjioSa8Vw5M8p1EH53upUQiIH+DjED5dS
efbZ02cH2ZhHyWN+A0PVG+3IieuBw78oryMygKyUHyAU+NVjUSfxeJ7ylHSnjqRRaZtj3TH2RjwN
0pcmCaNv+G2Rbi10yvga4L+PGbvTI0lBDJJPuX4IQKiPZ95K1eGbEjOwqmWJ7XFYCmJg4PCDhyeY
cAQBqU5wFH1s6BsLdxYqAEpNhu4MsURud4E4Zr5/+6TJqGXjGXWRqJ5LESzj36BiuS+mlhCIIG7k
L2BTZ/WoSPowbMjF5FQRssZnh4XKlYmZoiP6KpovNnZAQWNjTVorP4xt39zVgU28hy4bZGL78MkP
ZpRS/jeLnCeRVQZht0OoJ2CDIRYZ97ggW/u2COqcFojay+2uYtFylkkmImYUJx14Vp1A4bOizCZn
p5kCjRJ1YmPnjXCzGpu544G8lvxZ4Q6MSkZRJyWlz43fJxuIowo9v06auysqWt9mQpfC64jdzLzv
ehlva92rVbO19RjFRtpVZLioyjQ4asoNeVLsWaquJwAclPBnESqbZiL8mfdUlacggk1Fjj25nuMZ
wR3vnOOnbnfSiDznhj3WxM1DJKQ+7tmmRd2edNAw52cPBeKIPA9IOKZtOBGPiQatkugCxvporJMw
zMeL3vRjsF69ZJItvmhVguAK8nPXI0vFnoCihyAF3lgQuHTI46zJM+j5YNvhvCSSfgySSRibqEu5
Pr1kjDWYclUfV5lksgtHHGagqxsSwVMApAG/k2uEk5gU4kmtNmzJFdBGAU+GlRZCVMwg40uO1pb5
+u3bK9K2m/XbXTbVE6NDGfw0vYlGap6Ht/uO9Nh5IlBTiQIoFmNqn2k40sMwhd7OdzE+CN0rF0Dt
BWWIRD5D0E6ZbQWxUGSzRPw8niDtmNN58tsx6D1El9ylgVXZlUTTne3T2e7soHtEtmBml7BP+DIc
iqy4VFIjsky3FFrk05HsLVRYZOlwfd5u/p6KClNf8foTq7lkYL79uWnLXrqZmNWZUhNha3iG4dI7
UWEk5VHBrBGe3h5XpEgtTwvbSub7t9sk6H2m4NFo9GFaT+QwMWRH0ucD+IGNufBiiqAfsl+5PdRl
Q/HTPsBgH8F+A2WertuWrsgfLTw59CSo4mZ6IBUpEqSlDWVylwbQia4RSdQz/GTdIGe+zMiiZkpk
aIQhgq1FI5No95Fc18ILLC0h6DdrelYfSgFYORF9i6gH9SkzR88QM8HJmgWhMGVsLyzpQQlP8+R3
xPbWWts9lyq1ygcphknNvMeeObPLNNozeuYbreApFvfmN+pJ9bqiFRxRlltNdkEotJZcj9H8oPcM
u5YnLTprqG6oUN281dltFJ8huTM6KQT5OoSHBB5cFl1xJ7mjmdB8Jo0EqWB7kVbSmVyGs8B0NDRY
ptt2oohD9Ks8xtZJkOqwYmMDSN2gbkbwMUlOur0e5o7CGxmGebuNZaUZV7KQr33fBEFJrMPe5+Hm
QjXy3VwdqKOzkTn3rbabs36X57R6y+G+KWhBk6E1raxAuVa0/kQsGTUxPBas5gx6RORtkUbbUk5T
jOZFV8xOAZisR4Y3QFu5Sv28b7/KZgESIjRCgk/elixk7ljtTVZWFzXqbgO+5zYf09Nomldmrm0D
AQU0x91N0Iwbkdm9KcvpGfL0wRhBakS29RKP9lOTG/W5akA8gD2NPATOGkgH9OEB8EsnnODA83YU
Ovv2Tq6G0UtVsDMiuQr7+gYS5lUaFt/EZJEwV5mQf1JxW4e9WykswEF0H0jC3ltDdSVh2t8babdX
ySJ3xz7+GopqM0KNbdM4Xwu7pmLVVBdMTBcRhR04HOZVME5fDMm4GeeoOcB8gpYQ0DZkMSruk655
sYZkPxuatZpIK16pqX6PxeQ7LvpmNYfdtyCo71SIAW4naMeN4/Bd9eezYU5ckNQ6i5n4kM5ehWnh
35QRC0JpejBbAtrLskPZk8x7tqCkt1dVT9PQVqN0gyk/zQmgUMDqGHA5SCnH5HdodPkb+/v+yBoE
kERM5GnaDqegm0F5xCcScIDkgj2keShGsg51a9OY5lOsKS9EPZ+rRNzoif8wDZwl5Kp+IUPqMFeD
mrOdRgIrSwBA3AEHfugNWhU9QxdQIwY56FynA9DXbCp818zslB5810+j1j8WFYlrGBf0ybxMax9u
kU9p9UhmYZNfUCnTCZfFcrIVgkf1SsqS+FvZqtKCDdRbOG6KThV1XYq2/QKcOD5lAZp49KotIUo/
7Tr/q5r/0kH4Z8UCJRc9DBPODaIumnBIuN7v4xjgStm17bhOot7UtrFiW8a+GPAcnHKtnMJtJQfC
gA9lFJCobZl6wvM8G36wkYZIJaNw6EgjLpJZ19zGGEPzWtLy7qGZ/LZ0NMId/a1B0Gy7kYKcZUY/
E+h7B2hAiZ3SLo3hgpCUyfqF+UtlD/zhUyE0Y4umUfNRBU/i959KrqO6Rfg9rKt8Zs0CacoavKz2
Y5l8xDSuHodQWhaiUzSG132cxqarB6XiP8WUoQN6DkkqAQ9UaSUaRIJEuINmA5rOoTUHprTwdalt
mo14mexUhkNm9lZfHaeoZla04pAlWljKuX3dD4lSbZWZYuKJuBIl+Fw2TdFcstrph42uSUyAf35F
X52n766ooqiyagmqXYqg4/nhirazVShKLwEP1HK2AgmAU3MPlFgekL22mOI6kjJ9NCUEnWwVM2F1
OzS9mlnEIZrajwoPpcf/WrD3hythWJYmZAYW1XhkhR/lel0DW7SsMVaAjijuBcG6Ao+BBh1VBrnv
r8O0jcNdkhFPBAYKjv8vPEyvdt9358MgMY4ShQzMSdaZjd+PhdYk8p61sb4pJjMwHibJ5o4mc0aR
aseSw56bGbL/46wWkJQsbSkhvw12QKiytMd5qhTDL2475X2hkNuO/hpiSZ5MlB4Ndel5/1w+aaUp
ihUliTZ1Yoft105K8/pbFQ7Lejmjwr4JalZurtB9Vb7yRW/GW1+bBXI44ky0DdiWfNjZWscgriFN
Fpd/dRCZqm5YhqZT+bGA2X0oZCq9IgN2DJKNnNlac9uCSm7YIhcwbJkn9NJ2aNurzS0BQzo4vICQ
DvNcUR2dDiZZnYiTfnFA7+tNywmjaGWhISVGwsK98uGOpvgZ6KZSR5u3bS5dEu6cOLNY9IJ+4X6z
dIJR2IRmbfDVz6cBnvCMRfY7JbYGkxF1ElbTvzioZei8G1qm4LB0usOUoZG3friKEaGUKjC0ZFMI
y1AvkL9ChG+HLi0uKyg1cHllzHNPb+vgim9Bt1mAhNkBn8l+fTh/HFTCEsA5qQwKc7l27wcV1q0Q
zBspyJEleOpNQR2Wa/pg4sQyte5dmQ15A7S9S320jBVjs3o2aO0kp8qnOrzrAsH4e1s0z1Dpk9Mv
ztcfLyKpWhpxaNTuKUN+vIjEqkgoQPJ0k3QE9brqvEwdYTPIlzkxwVQMrcFq9ngwmGzfNjQ23d+r
TLd7/5r85Dl7k37/y6fTh4X6MqwsKksmu2I8x8wTH06ZSaL2NHRhtZlqIHCU4S02OYnWzEjTCfxy
sIgQYpa2UXBM2VbzEHnd00IL7dONRlIkCDOfOL01rrMJNWrbSv4mrhu28WQ2LTFXMdLC0YIYtyPP
qNwVxJACwS+VKgICPAoiVrTRqBwlaU3JSeSsqDdNS/BqHaR1vvrzC7D0QD4MWIv9xYK1U2nxc2u/
HyGx2gzjQMlmgzEna/atzZpil6mxwV1UFGOxg4uXjZB6cu4rGvHpeIaYxH3Vs92ryUzpUNINZRNG
XmbHareCRTUaID0XLv1YGQXcs4ktl52RPrnLiVMK1hI4KYUFes0mJ8AME9OKV+Vs3pWJpGXfCtYF
/S/8vK8gkHc3Jl0gujlCEKGi84E/CH3InQiKdqYdj1nULq8JuhWAsGcZa1VeTSTIlaVh+15YNaL9
goM0GtAkTGV6MYnBSG/HmsDbp6ruMmsVUz8zAXRpJhG1IVFl91LAZ950WZdWvzruD3ewrXLIFGNe
9U7LcX94oOCi1nIzU7EPxTCuPdBQjXG2gwBCRljh4UDLCQLlEig5d46twDLeVbqiX1P9EY+9irXL
A+qIWSmi+vmr21f9cPtydIaFqEth5mI21cWHm0WfRWmTNqDuLXAGbECVIsv2dtXMUNxpYHozROV2
//ZQJv2b9BNarMvTLostVMBpVdzVPJjHjW1FqnTIWPzoOyvvKEXN1pSa3qiLtt4O6dwn51ityuQm
Ta3iSx74UfCLU61+eHZjUzAFjyK6GLqQTdNaFsY/oTCo/M0KOXsKmJqlbppI8lIFk4eMFB11pKYt
irmK9tNoE0hV1l1nwRjHarMr23qInIVOzGGrLN4vKD1ZVPKVWj+Ula/qrjETuIMxJ2DwOexXpeI7
laikXnrwhP3+YhpaFnT/HOxM0vYiZTNRxyE+WSaa95/E8HHqBIY9rqMBquWK53mvNp4gG2qtNkK5
AEXGtmzKBzFtI5a0+TVVuw5d6Z8/XD4sPF+PQ7N0OkuqzYllN/H+OPwhN+im47MIjcrQtiy3VbHJ
kdtF1x1LdSSxEWXOk2mEPZs08omaQ2+kESbvCE3RL45GXW7xn8+KjomcCZeHnIq0jkXM+6PpSms2
sqDS10OWQ8n3yfRZVTqgFvqzJIhXk9SRGELcT36JkW6osYyHRY6IokY/Mx9aPaCY5MsN45diDRMS
4SKME3Mseb4RTbPUX5tZXHRGOXUnINlw4vESd/lNZqqCpqvCNmC6sMm/LZ8pyOblr9Zo729Hi6cE
8jNUWqg06OohYvv4CVup7sfYJ7rGyKPrsqI4TRtOCZo7AMN6te5j1R/uVAvD+DVJBCy2E5z97W3c
lHV1SQjBNH758zHwKkh7d9bpb6uWjmyN2UGjAv/+mHoJyN+EyHJDKt3oI8HVeGpmCHyGFdCz+gwf
LjddeR7HF4OqF5GSY6nJybqgtKs+xFM2lt8NYKXBSUauFXpBk7C2Q9BBokkXsahyC8iY9BMJxcAv
8rqnpBHP1nTQmOkNCrSoM3+5XH8/b3KqOdmmQciFoSIfYIH1/mO1NU0eSZaLjf36tEIDVkIbXEZI
ZZWM6bYvy2YPJTJSH5TO4uEYo1FAhdLUjBMmCqx7Fm73/RRSNdxMI083RKJLq+XPL8AruuvdBTB0
ZIImalvWgTpPhvdHWocsKXx2UZusmImIaEMQWeRzUPR8lNDhhcQ7GA3OGmUuQIpFgNSpP/Ryc/bt
1IfzAMXv0GQ4xDg8SkqbJjVUx0zIaV63Mc2lS5pNtPfibqwWSZHOEvIXn+APw9rkCfL6DGGZSI/5
w7kmsRLqpC3PON1DjTabkfJORF+n4Q61ZRV9oY3K6iQ3Jqtgg4Ta+LrVCmleQ+6tAjT5bfL054e0
KD3fP0vMpY6g84zS2LjJrxPjT3NFXZHpEDYxF26IGZRvz1m5aM3gypdKI7kr0ozgRqcfGMwrAplD
nWkFbLYfpQDjWy0V22qE8B5wKXBpO35rMYH3JfrPvd5XVk/Sc7s8M+10Jsi7CrpovHvbH4/kMjGg
LZXY2FUwSkLbzvPAXdXDPvWJAyVlLHaoqPBPJg951gUgU+qVNi1ViLc3CsKl9tJ2EW9Rs9yhz5mN
fI85VlQIjCCzjX2bWaaxHygQsO5Qp9Z26QHLvvf2+OBBM3F3DZTTxjv99QUm9W36jUiRE3IEGx9/
OgLA+LpQY0IQKF9ijc9LqP8n4grxmbzd0JKP0Harj32rohFdnkkhodLjHWmlS6VGD4EwHuoONu2x
pJDnrw2y2mEk27BIf7UE+MNIQ/OzyH5MBATc3tYih/3psvqBRpE8qqVNOSHrui3KEUyrloBovzfk
iTMmTRW9uYyeSLLCGF8kK6OCqE6UMZG946qtBr5pTukPn4klqMND2dt26g6vd31W81gisilAi5r0
oyWviC5O6tswMSkk1b7yy93M6wLs3c2P6xfh8XLzI0FG7vH+A5Xkh2c8ZinaKYHZXw+Im3nYFlYg
VpEoClYwgZxReSO2G6+iHEi5uglfn7BxaYn+GvI3Zzlm2Rnw0IjIMnES2o5cr0ahYMN+khFHahGt
ygAUBwNOR6N4xK+rlJ7fBk2JKG8ZiLXRL/E3LUFQjkWpdFiLYQkZQ07LsKvzVFr4fU2QXHSgT0jc
IxW2oSuL2vEmGK1e9/78DiZF6MMtbNCFwUWAakVlv44J4P2pmRtSNCH/+pupLcP5niAb4W8ofUqf
ZVgU3a6yUjrm1aCF2lYtozi4oI3Bv8hTx8U3EoOnfDdEmU+JH5840GNhNB6th/aU93aJ0YeTF8AJ
H0M6HxEtGOxUozWnu+q1qav7YtC3nT9SMmwIp3zu505DwKX71vmtQ1nMJY81Npa8azQovN9MKAw3
o0Zm+DXBPQ0U20nHwaijVH0s5IgemTZYHF7S+QxBdQQavyokKDn3GP7/N2NnsiSp0WzhJ8IMCCBg
m3NWVtbYVd3VG6xH5pkAgqe/H4kWv1pm0l1IMvVQSUIQ4X78DJwtGfeJnbKveWBMVvkVh8jK6Ttm
qOOAbjDKSnRbbZIp59AMNGWXdUdIpl4xcwPaTbfgofiME1/YNVfLm/gZ9dgRw4iafTCb78SSwLZc
q2ECkZL5PfSVP14KM+z8h9ySyynIoD5GDTGAf4DMUO6vH9MTq9VxrMR0CmkK2WDcFFgvMAurJDwJ
c5qr7qMXdVPhy1PQo659qS8KHpiHBzgfXKuYNDpeZc7iIA44KlbIl/ZvUr+gRS3nb4W97Edo9/y1
sY55pdPbHDaPY6o7ExDZRvAUy6K8rJ8813VKaEHsEPieb8j+4ZPWYfm6XJWBIcSBmIa0uyvw4W2y
rSZs2kxAkXsbk/Fe0uyOsuGO1jbmIlsQDS7NEkMM4yVLdE+88TL3DxC2k92xhO08M7yQJNv6xJ7x
mo1FlhEI7RB09ZhHfUNatl2mza7sPex56lHLnvdMVMtitiHlmjsXByZGfFE2zfbvAt8dDVs4xoUh
lhBOzh6k92wvV7zH9XmcZuZyV3cTRZn8jOd6CHOLwHsIuIYxUPzWRHjuePrKuxeGgJq8EfDLur2g
arCHjYwKhvwrPkCyObsjDB8eg082Xvex3qnBKZcyOs7mghiMYeGawJ/6SDDW6b/HnOdfHNWl6i7v
LcGUc555II2t+Vll1XG53Q2h8CysuohLKOlQwRaskgU+djFjMn+yxfzSeLIlpzdPCvTeHrnS5IRA
bTmZhYpACY2+g/xS6aFr9oxzeL86T/PCyLqoP6JprE9CSjN+WlcLaZbSfwCgr3+YOc5Sj33DOXRM
bWTnr2U+Ft2HY/gTbVyRpwLuFkm9/WWe2O15/W+nxGCYlvGzTPHoyew2S95JjzEBJGtzJGjdoD47
jaFHslBIwACSSWGo8k4OXjfvIhpQdw9paEyOJY0wdsfrDjnYgqeHh0+eb+Iq7otTjQWK/YmASLaN
+kYLgdyc8TZ0JDJ5mP0vu4cM2+UFWdcwXC6+fDSOfHlSPCIgSIVswnkvLLyByI+znsCdl36eGYb+
NJaspecoj5gR4ggktLeDkpq/eWSrRc945g8eGegZC/a7NL1Jb1klrvN7LYBhCLj4y5eaaZKX+yBh
fgDWdDtL29tmC2EwxwNncbgo/Zauar15TgIMvk1Ipp/YGxr4HZXTMYwJwGGW+X0hY9rHOTZO4dAk
+iozl82q1bUIH2waC/k8TrBpLrHnUIFNIaclzgAiqKavDKlkRSITgHn7ubh18LJ1UWdZA4PjcQP4
w47jBaUxPwh+roBMbtfz+8rLyW60r0Qpy7/C86h+aCDU6moyQXb5477ahaE1DScg2GW1jjZukpva
CTD03GYWDj8nj9cBlWhMEeduaivrHLRfXadxwsp7dlYUJW5xRN+iTMQdrYFOc1DNdGSn8Lqj5xGE
dqkhmVenQPdzzsYh4wYjjqSKGWjYAyNLoOF2t+45ueqWLdBdAjZWCmAovdC8uknT1nuAQk08E0fB
VxAfDTKZI7P4mciCLIJNB51oOilf9sg42GPzu6idi+bUErprbqbeKcZjNmBtdHTSaQYZ9M3K2dJU
BO1uYs4rTmCLFDiJQxwVGTN1WQz3iJys5Cgc3oWLdkNOOAbCrFSLwBd1tp0m5ZRISPeDgJOaNRQZ
Y9Lm0WRiQzQAXu1sIqFoRfl56Dgb99qs2o9CkPm+s9zBgCkwsngWEswwQInsaYdJS8C7KUqHGhEt
OA2SEOJ+eWlT3dX7oTFht1KtLLuBl5Al9Z11fDsm+Rf9rVXhyFMW9neMn5bXaNnjp2c4FaL6nCSG
q45EEy9I/iiVa0e7fPAN+YxaygnLB/BeCIukyc/VE9yjRr4E67MI5+Usy3DPGTdNVTJrP/jwfOAd
2Ziz+r+lORLxvRWovfRrettZYwuAAfcuVQAvaaubXc4lVoI4TLdjFWh9qU5vZcpaQqAWYf9caXCj
SaQc4XLKMx9CUrOHZyzW8vSwJGQ6L9iVNQ6NbNv+F95PFf1H2QWoTkkKAGOLgOzLW1n2PyV210+6
V8oghtkp/Zw0qMKqBovz38wzsqcXBsuL11tUnfScIzhriPl/eBhTuTQytxHlCoV2Iu/sx9EW9Aor
rtGWCijUiNI2/V3PLS1M4Rbt90xOSf1As+2/OsJqmnM0NeIjY/bu83kZBXuG1iQ722y6UHIDRXmb
haYVvk7p0GK3llm0JhVKAgdbI6f+mniYQ+4ZpWRqt15LjJSYXqwC5/rOP/zB2SUE6AQmYbhfQOKc
h86cI0lTt1xWwqhseMlwnq/xKYB7sydd0k92sxvE7WYc8Wl6NsKKwq67TZfBQ5zhJbx1cVj9cDUo
bmGTy9ATxm/8irSL3mXWySsHLazS9XKyzNPhG9F/S7eUFbSXYYCxElpxvPIAjm/dolYxNyA0xNwe
M0dOpzlymoAQa02E2LtXd1P2Io0JCptZwsmWe9eDTP0bQHQZ+9/mybKx5bhvZ77woSMKwvpiKt8p
f2exoMhbH9ncOhw9rctWAtzXgiBwkPTBXZAa3I9hMMLxU9FM4VtTN1xb4Wr+eAlZ0H5cYW5CLCZt
bYjA8+Q7/ZI/X/PBTPKvZl9QdLbOvIRERsmvGtVd+UTSmuccXNP4AhUxwCPgNlkmepbFYgYEFewX
5kN/cYm2ohXBXo954a2h1rdW2o1rFl2HW5NxDRUQbkzs9AK0r2fvaMwLwFT0Kr7Ec2T97DNzKI6B
GAdx8kpYuySYoGHDKgQTp8U+avDP0Ki65ntvszxe4BoHOMSIWMKWYyDNV/NvrXpRxro4zVlvDu8E
nNMzDbwY+jBWiJJhSsqIAO0UBMA9yET5yWvU9j4Aqwn57do45H/mMIzj1PtipyM9dncb7ZPcMmjI
5DrR5zzsF6ruiA+G9OzPOUPus1Wm9d6bbfs1x4iXeeDswMWrbUSWDgGuFVl7fe9QuoTo+OF+tUUg
fkW2EWP2JeL9WBvGTvg4cc21cPdlZsQXfCvre07fedvbEY8mcyB/1xCbCTnuobL12fSUkEKZ0D4S
yk6xEOHi3IYPbiJ/zdBeDoXfYsZjTS/ZMDrfq9TQ9zgq+q9zNCli3ILprnG98BJHJDYY+HByZJpk
tKUtSP1czA+0JPGh6aR6rjvsHk1Ta+h9BhmiWzZXeSVMqN0pEsiQB6j9xA+7y8tk2PWBMqFczsoi
JTePv3ZpgfNDQgyYwJ1vX2qnvVrxHBNW7NXOF3tIzO+ceSP+WjLYkqQqDqVhxNd6bJxT1/TiosXk
YO0HUWQzUPC9K0frs9s0nzJOR/phumhiaJv0wnasLxUH9GEAP3lAY24edRkiMlVEWxEeZh/aJc9w
k5jq6wh8gyxT+88Ya6VfnBnbUAc0H6lajRFEqGm6lCBztLEq/di1BgFCXUDhuphbZ6SK7eM5j/ec
cliYtNg1LbCxeTJbKzzMgc4xj8FyaWeWwvnBJuxaRHpqrCTsVB0YjXXPRm/HZwzhqCzzycQLzv7c
FBWh0XFtH0gRJeXQIq3VSJ6KWdUXEJVpH6aajkQmzvyqh7k8mJqR7y6uPBxa4LSqfatC+FaJIO/N
J+ArloRiWUb0fR6zfGsQAPmmqumXGeYTBDnnlKR++Q3bW1PvsLzt/VfsvkhMRyf8OZPYQLgoFxEw
luw23OfO2dXEv28IS3qaUxxGIpoCEqdKe0cgsk8S7iRm/DGq3tvTnKTtTk8F2ejY9ebb1mnDT1Zh
Q8qzszk4VFEtzorfgsWcBNvYZU6q+hzGfML+hhMlpEFBsznMcXuCfyO/4nVKU2YVAXlsxq9WEOTb
pa63DTHTvpYGGWa24Rhfq8xJ3yAFQCDHQuC+6tP0c2ooWaM3tcuLE9roLSf0coSMbyNR+ceSRnEH
y9BvNn2vkMxIdt6yEqrY1HZCKO9chRh3+K18xhbQGXfxpNQLkC1RpmPAnc/tYB9J3yJ6uw7KXxam
hz/HxHlOMyv8WaQS+/YaD41KWdMXNUQlYk5vDPaV5Y71Z2Vm9udwDvx9MAaK6Ahaqk/SGoL7Soz2
xemNlzANefZxGxMtDclWxfLRkHZZnWwKIzJEEuTURlun26I1mNBEjpMSJeRVZz83sgeBlPnINHz+
gtbJ3S5a+307yPnNVWl+IbMFTbXptSctJ2ffWkZ+X3shchUMJU/Sm8cQx95CdVuCUrHjK/Oc35R9
3/wuIhk99oHj7Syrae+KyHt3kkY8CSqSvKI1I96+2zN3xwRHZfM2l6Em6Ei/wpgKP8ARJx42wTg6
s7rXCq7jU4h8B5mEjp5ibT45TdZuSb1sz+lY0+t0vYUyBCOTzoggNzEdRRlONuNx8KtkV+vhVWd5
/Cx675c/6In9aAjObujqk2DseApVhgcYp5jcZmk+fc1keSCUtrsnis7Z2tVkffNw2rY3vRqHbUln
tgUAjD4RrMRu71bYGvVjYb/j2mo9RI05vJVB2r4FnNQvhYhysXHEWD3E2GtvKNO7Hy15zETM4Rfk
8hpAepTZsbYCmIAeZFTfrcTWTQb9ecpc8iwn5eXbWrv+Jzv2okMYYlMws51QZUXp1yDq589zzfx/
ma7l+6CxXFZUECRfSEpgiO4UbIV9LDcVKYhnBxLIwccL4FV5/tVPhD6LsmueaJ76R3eE00KGXLhj
cYtH4suxYhri+sjEm1z7uZUDSUJu8J4lkDiDtrPfVdrG+Nm64oci9OE8VFX1U3XKv0iMIUHm7Kk9
tBLTAQKpkgfaEmfrGRodOW3ENjdQmIskxv5jHnPE2k7xrWjN4j5tQKk2fhgY94ZunU02gIHmXZEe
7XgsjubiGjtNNUbfcLNhL8fBtYzi6LPTtwEoGHdEydT8yKK52TZBPB95G/TXLB2yYUu4q9xnjTma
OJgpqCBFLn+Muf2QqLD8KLUpaJ5Hq91heRD0JDoSioy+FOwU+wiCv7KBRPO0sL65UURdFxrEa4+2
MZM0ZbRMNX3VmRsMZ8W4caWx8Jxj9ZiJvP/S6KZ6znMZaKwJmiQCDs/6QzZF/it4lI/IVJ3KsHKO
5HA1nzEQ2LuRGPa5LuSWeNX5HgppQGKlC6OnZGPnmKyfOR0xLOkDvfMIm7nPqEU3ONUCH1tZceDQ
yQ+VyA9B4ZG2GMO/nNyZOrq3nBNilfTIfXowoKF8srIa5nkIdeXBqBPG7LMa4JSYDRmoDVyCQvUf
bqcwXZNOd6bZD/ZlEIs7r4AFn8X1x8QWczRHPe8Sl2xIFPVud2cV01d4at6VmuJBj+wLOhqNAw39
uY4tcMhGUjpTfm6nJupOPSqBb3Qy0N50+hBSnG2dfKzQyJjkWhEtdRgB+HeUAHJHCnD30VRh/gAz
3twy68qv1dAZD6zLlsqnn3CG8GaSDyKr54yzk3KTVmP3G3leefSlntEzRiHtmjtMX7QgEC1Kzc9e
Ybx7dvZVVUqcFChWCkrc1m8qT3HGlsMQ7xEYYaaUqfJE7eo/O1nlfcoCkiEtLHgPhORFm0hidTjH
1fhYOBiZNZOf/MAiwz0GoQV+kbhIaFLt5wffKsMzB2P5kLV6Ypi/AMUYkd5XsXqA7W5uNCrFC2SD
7iF3nfjiI/d/CfoBe2+pchu/+zZ4HYKu1ad0GJIr6cvOEz8ru6NhJ/s78T4MxFm4e4eMI9F+3BlM
4cttY5YKT6lgorycLOuMLNnC5IkIpFQ5yYuVeM0DQHm9103zkQBi7JoG2nsPlLmtm8B8wjbBfO4q
UB2jaQm+BXq5A/nHOIUq6CgYhb2x2czXFDo1fhDRhzXA3pg6N9k5kE088NxNB86FILTOWdGkzRFp
du6asDgAsaht5IKd03jFYLUIDg89KWz5BtnacE4wHxi3qT+/plVV/LC81vgoC5MvUBbBBZJd8knQ
bBMiS420TS06hHIIx5NCrfYlrHVyVO5Qfg0Yrl5HtxnuZ4gyO6Zk5UF2jj42OdmnG41wbtoCwZh7
oCovx3Mvao9jAT++TsIrqCa1H53yWwMUei0mhpM8DqJpDb8gzD5zIT6Eqcs5PN4NDgR6Ur5YpzJB
tq5rfAqRp+YREbKlHbsU29QNWTMiPEhG2O6Cd0Vi/DsFGo++YMAJjBD1u3nuOcH6/OrSS70jI+zu
TENgQQ2+/r0xfNLK89B9IKgP5aeRdN+Q5OcfhhPbIa9Da8CoMQPEA5HezPjQsDSFQb5okSAIyE35
omHwPXRUXUf84P2zN/r+fasS/G+FDbGhIMye2HbczBJ8T8i6bi92jsrKzh0Y9qnlXXRQYj/YlT+I
TxQvXumYgPq2CneMVPQuGKsI8dDsx29W4ed3qWlYu7Cd3SULbthHRp2hs8TOeZyzL20iY4YRXX3B
Xpc4+6gusbG0e56hGIK3wh7ArhJo4QavH4EeWWrtQZiBe+bJrJ9mJv+fMlsar/ANaWQag0j6XMXO
YUqVfhxcUnkwGHGOfpjV6mPGqHkX2g2HqEzzfYGN9K4WZn/nxFUTv2SqcPHMHwgLLLp3fLP9o5dI
ezf28c+6ifq3fCrSb1Bzgl0XkW0LP8veysxLznIsjL1B253gAoJt5yAxW3RkjYaHqEu9x/hivCMz
WGf7KMvLT25WB0xqb0oA/Kw4++wE44VTMbBqX4JOMg5QAxzUx9bIg4L92ihx2ZmEQKEZlQ07KsNq
rt5NsiQ8tkEWlA/jjVhnRhAlnsZsbsxDPQx+AS/UN8cd1MxoIHOVGI39iENMcMogtQf0PLmV7Hon
geumaJLyTwooB075jTUyj1NoXJKF+btB9Zn6B1TYy4rvYm2ZnwzAsjeLMFfU3kZrlG8NLvTDZkoc
HHnKyfTr9wK78vtucOipGzzuh5c2qIBUWqbT0xvoCXiASNyqOZpqDs4zgt3omIg+9h6NJg7EXZgB
upxlmuY/bW7Svu0Y9u+q1k3MSyQmblpQYg50iFgqNjapQ1E+rBP4xM+YyWR1g4hwYYUCHcGYBWPq
Uzi6d5XAsuY4xkmEf9cEgePR6BRXsw791/mqjCaPDiMmYfxRdX0OfQCPiRKhVTUINvSmJD49sjS4
CMd3/xHMfhteiNJenuUNhcn9blhMAq2m5iaX+fQF2xqAoOmGH803eGXKkeT+hZBMbkwlZ7QwAO4H
jlXn5BWadaDMSYu7wG8G71EMFYhvkEXgeISTQ3nfFvImAOpTz7h4I5LB13o2ZUvaZo0xY4jAxD2Y
yCbKN7fBJeYMO1eku04msCNamiBYC7dHtD71Hj+usN/UzLyKRYEK1JTfptdQVUHnktTU34ZpqtKH
ZfA5XRIKmxmrVCyqMCIYPMAiI9Fd86uIAY5wEXSn7n6iGMRHMApczNiNCXZbkMb8tJWCWaFsd79Y
Wi0cjBykOzz8++D6H3weYHj8SRbykXAJqAn+5PNYdWUoUMO/xshmxCl2jUgQGI6YrjMoQYuNwX0D
2O7fDw6Aw5UzvfuRSByRTlmaFBJY0RVk3JRuBlJNzWwyuwrAHSGxYopTPeKYHZqnll0oPo6I57v/
+hL/QIFd31xY347pgZv+AwVWiGnJd9DDmdIAfnRCpM8rkcp1d2Ep2hNydZVhMQ/7+Wwxnv1FXh4z
vLafmn7rR2aOLpTKYZcpiYlUWNR9CpimRnWYZ1bQThvCIDn53++8+DtB1IcOYlse6k2H/7hISP6g
srWB1AXqGu8vWvxsotj57HitfYCjjbvXYERueU1ikNtLOuepfxc3chqvgxnga+83KLyAPXOCO5g/
f6pROuKOTixLZhwkDUD16DS9Mb/nPEYOopt6wTRqAA/GxuXXDCrc1o5nOpGRWXZ1QQqJQwLcJHLA
kXFmUvxgwivqX5FvGkBBN97Av98C60/SBKKLANqTJReKPDD3H1Qsa+hkbeCjdRfg404rKLL8Dh+E
9FNnWmP+Jh1E7s5YjfF+DsokOaGYj6wHmmj0H3adJuVftMPaArJ/ges1Pq6A+79f5981RjwpiXOU
AMGF+Qb77c93hKdX2CKPyzvHKhdtj3sD9a20DTC7tkWCNXecl/qxbxt20/8XNXphk/4v8wbTS8eU
mKpBNEXl9I/FklomZ15Vnmk8pf9mGtRoWFvMmvPyBjHTJQbDS+nQplHb3GDvBMGqc4rn2rJ/Jkkk
3rvblpYjDfC/FF40OvU2HQnSrS50wBiXN0Eym8cMelF37XItxXY9PFeGSQM2q53tv9/ahRbz9+/l
y4AhGO5dbD64c/6dNlNmduYJOtdzw6AHi4akHySt1dh6d11LefAWDgEDin//0D/o+zxQbJICAYuJ
146xkbOsy/+ZGhHUHTsuGBJ4m2G730bDDesPwx4WtpywYgb7XmWcsTbzqr2OZ9M/dD1tKRyV0T0P
cVH1QJ86PcYIxmnLlT3soFmI8VIJkTtXIyyt/xJS/knCxqbH5W0J2KvRsPn2HzdKeoWdl1UW4Sqg
0auvPNHUCxq192VsMpU08epr8p7jvpiz+CnJGLf8x9PCCOjP57XopOCrcAWW5f7jzmWSEkZMlnl2
U0Y6Fwv5Q7CLNS5uKE9Ah15aWOnel64sTYYQVsNo6m6VNqwExHXMlgLkw1VcqWF1MgQ85xtjcT31
jIQ8Dm8DTwKjgb8mGVVZNsnVLf04QJy9sBvTW4EBVsPoiK3Law54FtGdmwZj6Lt1skK8BjVHG6R8
AgCWZ57RTpVQTwMtFkJVXz+JwPDsV5aMNI5pbGfVD0am4xM3QdlPzK3acL9eZ1RPfGrk91RoFnIV
BjqimKJXzCQgNwhRm58nx8M0XSH3qy6FnTjqTU+gtPt1GENhQl2BoqVMfzOCA4dlMuwU7p2ARojZ
sDCzkBFr1LlPrTMZ+bd8BIrepkSGxFejQ9eyjl8iPAAhdHrEQzG/95zwCRsE61gnANJ6WxaFrA5m
NszZtUP9bWzdnNkoCd0o/atj77kUyGuNbXPq2Y+1Qqm4T4eQmV1ALIYFhyaczCeWld3irbPMqVov
4VtHUTJjaDG2FWYZq1LVmozA/bLyP42gGcjIdlg398HgpdOxomLRDNuB2/iyiZvw99bNU3cjRZxR
Roa7H70i877wzgONi4Wi97jOpXrH52evdew6ZKRfoWA2bluCryLK0t50Sf4G6jfJKbiNdstR8xpT
bPBz1r+7MkzX8hCBOeUhOk4eX967LJT1UQqyKpzTShid5MRygV4Qtl+CKrDNQwFu5Zk480Y9GU95
aNUnsOtlsnibqVl+Qu06Tioyjpk/x/be6rwi/d1HtZmyNvn2u7V9aBqEQ912xsklrwGNnObFjPM8
2UsH9sA1jvIyxE3AToPjHBSOPCZYBGQXyvBS3fm+p7pXvHxN/cmfyK//GOs5c7e4aCD7LxoH1YiZ
huI1zLuJDDkcrc5gnMEzMx7XmzByWy45mjDuONCpG/IkQtbfMs/gJL5vWzQ1V5HKVryLrM2kv+eB
qfgaB51Q56yHe4p5TK2b9LdH9eF+KTEmHs/ZPHjlNTY9BTa3knbnMuW9Txo1yMcoTkLYViU0hp0l
64Aw0dLN7RMrYGpPYSNVc8QMyMBdNSkDfaSTL2F6TVPSnkDZo+F1bQ08CQMWxka3zJyrmCCo726O
RcDJvL2La3Gcxd1C0o/R6Q4vM9dUEMgUNDVDiXUeG5M/xOaNn1D/GVIQr4Jw/LT/r+zBmwj6b+fa
cmC7VHYL09wTN6Hc/54wgVv7yeiIM4Vb8N1XTooYOJX9qRK9xGMUIfJGeAP/7hq3Mc+lBItLRdnm
e1OUgzpAnhqtIz5ZyRNzQRDKKmJ5vZXIDKfd1Ex4ky3uQsWdFrw3L6XRh9kL4XfYTM6M2fNjY0BI
exSLimyHZw1wkBys4IeD3688irbv4g/AkBo2HgZHzBAq7FDnTd4UbrrzSs/RO1MFFs7oWY4LRsPs
lfxA8pk68yGOyfPa12HjZy859TUpKSzn8lzD/WSqOtmTd1frcKq3Sz21idqIgAQYRoPFsKXyHvI2
rb3jv5/p/2gBkFrZPk0A+gQQnz8LpCJaGLHe4J6ryZg+EnPGIT4AAAVJo6ebjxY7zYInTH33H+z9
Jfvm7zVMYEGswYxxcc2jRvyjkPdtzLQ1ctTz+lh59xt7Q+jjD3jOxHAQhV5/b7KcTI/MoHZDeBe9
hAI0Frh8mC2m4gg69zVjqSNWd6O1rYaKiqJafqFP4sp5qoZZkp1UMt3YeEXu7VhbMUEC+Fuk92KK
Bbx/XYjkrnNkjl2+SnpFmtQ4jNU1iod4fEmJ6XrxKin6jYR52O54N/rXCCSErp25l95KpNZUfY56
HsIm+NZnnZmc7UG7h6llaEscn83A2YDztWSFkHW2TU1CZPfsF8Unr4zBSNEQ4WnaalWMuyl2m+sY
snHdYWaM27mFK9mZKPik3YbzFKodQ3lc8/FvG777eaDOsq3b/5ALIVb6x7OhZrIwZZfL4U/J9/dK
D++IyIj6PL5LE+KwriZUpA5Wm4KNqUVBCIGcIhhP5L4N5t7xZN88cMMhP4Lt5NNWO414rPOIjMIq
tmYSScig7fceNiCYyVhF6J7soHatXRAy6oJGMD86y757l7Lo0yN8IQzhymYyq8/YAQYPQG+QYEdq
I3BSCqwQRnhgQoJtrfYzyKxHqAipYXF2zJ08f9MdO9idXQaqvhf28AbVKPpw8YXATjNFRfYZtwzW
C25dcrzvvVhfnKFgTwkY3ltbDuOuZ4CZy+FUBvM0bhxmHa/9iFU++HjT+jvU0nyd2ER0fHRjLjDt
W0LKAsfvFeadAReI6ZZd4lcC82XbOCY2wyAlwLdGPB4iEUpBA+l0nvseqXEOH4Y+hCpspY02zrFV
DviRQNsqt0oVpn2IKlZPmCVzvx8jjM8uLbIVdRgbs6l2dsH7ccYnmGyauarSXU5WJFlgfcyrogzs
718R9i4c63GI8crSBlPDvBmIACPDMv7h20X6UOpQ508tOhcbdXwezBhr5LC5kzB/toKYkrgRZBNv
UEf4TFsgkP/MvHahB2nYDCeDX513pgm375m4SyCMlQcOS9NPsCdJcc7Dz0W250JMeXRdyeVlg3H/
vSfc9i9+feRRrD9qL3eb78grFT58iNE3ZhjUv4WdRcaeBMmhO/dtSoSok3kE0sii25ZSeRhlE9WJ
ebNRVvrsEXj3ZMBBG7bJ4M0Rczt/GA9hX6rxFGq2xGtFkCB8mckrQJAarKlLI2JvsZXW/1H/0/X+
433yhY+mnYMNHbH805azQ2w6TGXC6OZGn54tKy3vmypP03s1ZVCXST8tmPGsyrnVZa+lo5/fYcQs
/mmCmRLmY6KsquukbVO9N+BG6HwiOwFH9FIfqmQpfaSVG3aLST+oAqAkx9NDgAlDQFjo7vPNgcyV
Xe2d8zGynAdx86nsbl4Va+1vFB6WXsGNue+g94LNneD9kDgbMeTR8ItQWyt5wcVSqI9qcNRwVwxF
k+7NGcuAzTDkkPJNH5eFS9WNMDejMBrRunlFAXfTxaYM0zExG5ov6zKHOtOtUk7kdbFcrYI/5zxZ
GP40P1onNtXVBLWA/x4St8uwdBH1eTCr2YEQCffd14z+A8jGqxIo/exnEPTa1vG/Zrj8sKpmurLj
KsZYRQqrYKEuR2/x9SwVoJpK2AguhMFy4X+pLW6oTyx9WMdRgEfY3sfpE86uXxn1JzfwerL0WATw
VUF/jTP2kLHYznmIzAJhH+UeQmxYjCt6pENGcLus63S6cIz5FGOAmXlcxRmrzMVZjSdW4f/q97Be
NbUPz73KkPdWtHQLLRdprGM/2LUkfnflJ68PSxDNx42uWw9qP4dEV59JcnTzLbRwezrRTgJhbVa3
wMxL0QLgw5cXeqOtgjdlU+HL131kCfZNx3SE2UXLcvNXmlIQ3KcE0NY/WKv8czX1A10HfOi6FmUL
k84gnpAKoCn7JeoQUKyctRUWW1/YcD9yOefltDHdcU7IDm5T3OD4fStjQamxwzBq0SgEzmKdQnAt
dzIjIRTrB5EyHdkoE67AY+9g0vwo8H9Hzntz2vRaxjR3Jj6u1b5GLeodMU/NkDkkrlqkAIswAHu8
0mMys4F1vPyfpkeH1X5D5nSbQodet6z6JrVZSjb+0CoRLWHCOts2Hzv/HEUF/R2lXktfs53duC8P
fYX9RLahfg6QZ3RG1hFxFS2+Ras14uzODR9sgH0jl+29qvjwYRLZz4a/LKt4vY8GslP+VF41PACl
aptn3dcTd8iOdGzeTYOw3Ouqu3Ry6cNiN5WGtIi4gS2CkczyNzQCTX/gDLGdedsidU7vnEZBGImN
Gg5I4dlGcyhQ0BAdpGC9nqaoX0ICDNnk13X5rxZJXlBIlAXYqRrRT7tQzvzCC9PnR6/rtSTTNKmD
fZcYunseUVlDckjp1c6V1eddtzHor6vvVVS06dGo2oGRtG2rReAgkpmr1Vm92KVSWzvta2AW40sm
oqS4xmzcxBsteqJVW5R1ynrPzCVNJSQjfHoeCyC5FzoRSccUOTBdjvVYTsZGQyAXlybj/dxqQfAn
tbPUw54eo4+Q/DbJfFI33nvf68rfUbao5By5y1obQ7xZLk2cafVMtjnYQjWZTFEBteZ9sTTgB2nT
qRzWd4EUinIZ92Y4cwgPHoIiuQNqmiBdecdusGyywVR/eDezlFU5gT8QV49OVDXboKUYe/hLUQGM
ANc+tWZeW0YCVvTa+WpQpzjFnLnepLVrF9sSpGV+wicZf0eqkQk3zP9j7Lx660a2bf1XDvqd+xRD
MQC798PiykHBkizZL4TkwJwzf/35uOhzb1u+sC/QMNpJXmKomjXnGN+gI1O8mNKO1EemHtRny9fL
rYpNAFSlZ3+q9LHD96gAqLxHXKpOOyRR6PsXz3zWGdyPNOlo882PSkNu3YKEsP0C2kgUNakbe4lG
jOuEluIT/UDgrU7TTt6TU2l+gzXD9y9lapP9FIYRCGLVIb57geAWps4ovk7QhTHYN0wFBMWMnJy/
0ekjDkkn32e07dSjCD0YHxS3WnOGL839yJMq9tdwW4ktZrjQPbNE2M7hxzt7tfEs/794FCD+q9rW
brQhfeLelN5W04DObvyid5TjstAmTTx9H2i8FGslp2W0YeqhtCfatcxVY8xUEdF4iEpPpGGAUu+u
xp5EjGgTYDNUtKaWTq4tGKTkGB4YdwWrqBf4W5JOw5Zq+1bHSpf3yJTAMM8UjinXZkivn2smc7PO
606yqPX5Nb1yNzsr54JakcXfjoyJTREUw7xBghfGcCKmCKu3mqHVO0ZXBIZp9+A6Ry5+etIF7tgH
OwN0fCmvy/1AalF+u7zETd4rNlhpqzH3YzGxbzoJK+OxK0p9oGuh5RVgm3lU5T0zcmWLXsCVCAEn
volWpPix0KJ79A1zabd3zRUti9PRSC4mDXC92cgrgya1Q5MrIZORK1EUDIp2UaEMZbFaljdbkqCB
IcKuG7Yt7+pzu14cTHSztxDYfkXrY/Zz9mMMAaHzwGmuIoWElT+cc9VfOrBzXg/slnkOIRFPvDtt
NjnaJDXKEw7+FB90oDwWCCONUxK2DbVifdcRoLa34IOH9jtlCFPgcsgCiitZpFQoTLm63B1Gu2b6
eHVILwPjP5zH339OPLBCM/BfciR3pPG+YS2qnM6+qZPCceX2DihecMHi9Wp3rPgFNmBVVve5r8P6
gbvZ0iph4oBtANjG3m4jTD9LUYDbhWFWDB23WtOqTf2tFTtTtFYgQAQb5cooplsU9LuGNOdx609a
o+1JViaIBhWDnu0waRJMGpki3sE7HgEt5r6wj7ngQM0bPZv+OpRrwTo3RT5nqJJGVG5FncW0U1uT
vSMZIgbyMWSipygtPB7pMiFOa432r9vVhd1mHyKfyhmXicH5K8RAQ+5fFzs8VWNI335TYZMuMM9a
nnNsTc5uHxeI1nx0wpW7oLeXsnakRYo79rqKFI03L6qLg2FIW+qCBT2bqbZirFsVtBA+JZLq1/B/
y3KniZrtFi00u/JgzfzbH+wti2V+14Y5z2t5rS9sKj+YXFcDZcLZhwhUwykGF09iO/7BH62+P4c7
giEa1nETSp+tqto7e/RcCgjd9Mrj0qSdkY3puSkg59IpMQnYyZXSa7ZIHYkIIrGiYMnKhibY0unI
ml1uo0lcL7aP3z+n5vsTjUNnxiHInn8elpPz/kTTolVP0yHVjwjlkDKPTg9VdSkIr+wD18dubO9b
3WoDF85ZA+3M04rXojB5mRYn81J26Y1WqDOQ3yg/Gogf7K0QmbJatueByh/+Ty9H5+gXnH9o0iBO
JqeYyRwgy4LHD4WkGE5O0KrjMzYcZMIxvHweoSKOzO5Bs8nmIE0HnvPiLAZbz7MTEa4d42xAwbCD
nu+n51hgIOG049EkuGeah2o8RE4YcbycN1YMTPwI8WSWKWFA/RrUIKYRTGciuVUgdzxwdHQ+lWar
Nusa+dhxJCfiRnWyLP+u4vD2VzW15Re8aJO/ScuJ6xBcEfomJvAR7hYOwx0Y9Oos43ak8TliVN7n
vXTGzxzsppff30IG/e9OpYzxkC+wKApLMpp6P89r9LKop6qA6qopHAewGPLcL+exxa0dVzMxDULS
lH1hslP4W7VlYncb5TWbkT9idNgh78zSg4R3/F2JO5/MTs/xpg0rZE7UZOSh0lnB6QA3W2hJ/ZxE
6SBBgJt6tDVCrBdnR5iZtYkKCxOAksq6W+HTAyjMqGh+bZVI9puIDCG5Qp1qeLe8bDqVUusI/0we
GbxmB9mU5jLLqvN9N+SZvQrsmbS3lDw/uCRKUxVvVOPpeKQvNe0F6z0kkCQHW2MkU9NtKjlFxo1I
2OWBwkUzEWpZQJajWNiVagjJmMHx42Kpb7NAB/cIZ/sWIdQITDNuHPRoNhOg1dIA6dHzk1lLRNRX
Hi+EqvKKiAfbOKDclAqR8V5g0AxS4LdgO62qlvSxq7saddr0ytOE+9IAd0dehG1W6brTsEy8wbmg
vAgxmnNE8maLl1/3/L8/L+8/4HB15ZXfI71P5I3ZDebB8hRKqwRM3L1VGW22S66ufjzGzLb4YP6U
r+Dt98OKU8t8Z+G/e6QziJrU6m5AFCowQatbEFFrVUvES2f5pYdm0tGg0lFVHJSp0qKdHciArqDK
2eXsXVEdv39w5yiVnzrH9KzBKJom7WpJR8WZn+t/TAmCRIUBVhj2UYC1oO0Rl7zP0/VUt4AKvOvp
qm/SDJMpqpbZaDs4xue8yfL0rc3k22J1XgZwo8eVdVtvBi0H3niODMPyXOaMob4exi4+h2EdP0Rt
OnkuPUZ1WONHnncFPO23AYuFurFTzheu6hR42Ot0TnW72kNrq57rbDSoEIlUKQ7lmBfjTeFZ8rMq
Ewd6YeerwZGWnIoFSykn5w87yK+XymIDkWBHoJoKRl0/X6qUb8ojhUU50jrGBLn4Gel8jcOl9Pro
pjIbuCBjEbVMGvGN/JEb9A7laEN5nUsa5gsIR8GW/gKXrIrRFEWdnEpfS4fDaDnlS+3bAZCgkVnL
beQnve6qtm7QtqdfQKYH9Ntur0cdaIZ22X9Jo4g3iRWKYFen1oBjZTHWJobqnfKy0NR1o1b0C5fC
008IxLtoI1PDVVO1sb/ngTbItUtk/xFutZrskqvjfXGQ//7xNH7ZtKl8UJvAXGDSypd9V2qCeejh
DWvhsTd8Hs9ClUp8StM+IHSXpd++l9iv7/EU82LCkm+JlILbNbyIFGMMMA/LgcE/4++aNUdwwsK1
UiOqY9ID2shT3ObT/fKV0QGa6cXvS2Ie2itZxJcyYQtj1oOv360G2qAfpw6ZjzvFOZdzNELNIR27
GNd+J7VPS1tQp0nSbmNHRYafZLKyDobo9ItoE1+9aA6PZc1QSC+VhzJUBiAiPOGoa32Fx3ohQehJ
LlSmHIP8U93+Xu7FBXR09AfIiMQ1yOvnBxgtik2IVoVq+WoYVUjHY1K5uIGXcXzU+urMVyx6zwXr
OoOaltsqQt7rP8CJ3utJ0F0ZggmloENnGBwmfv44PUsbluMxx3cPiPAm1oYpOvRONcPqS/Wr4+Ok
df2ZMbpvcWFCnS9QXXz4/ROmz0/QP8ekDg+YiUXM4d0Gg/Je/qP7AuyE4tXHJavEKekFHnxShcDH
RkE9q/X7wlvDFKrHo1KMKJbwTRf4Aro2UDZhxxzdJeazn90MBicJfUhVnSnIXE4FGHtpFLShOk9s
uibcLhWRiuWMUVTYlLu2bEe2naqw1lk6qfl2ymnH7CT2hgTTJCc6tg2KF8Td9EL8a2thqSt+fyF+
HVQRdQWZk0oUYtQcsPXufjDVHBx04f2xZWk99w5Vzl0xlRZkdKUfMctpXWIzSw3GjL5Kx4APWWjl
089xyIjRHqB6Ftp+ySciMgs//iqNnE+OVPruo6HRvHjiMGQMW2bO4hZdZhbif+ineo+xPlZPTKEh
D2A+hi28gHF426r2jNjWgUPUZ/CRMdqVM4xgIe0Yfenpbll5iXNqoR68NMzSxAafMgZjmkSRcP0x
KrsvIPnM8mjaSpdB4M2AltOWK9n/9VloaNr+1s6lnz15eRG2fPExzVZhILLxa1OIQcMY7Y0KKalF
TJEBwkLRD4zuKanAudDztEoJLGeRo9SDTiN8aSXUqUclh/QnerVDa2Sbuy6+8bXdYcqinNjaZRWi
Twrz0hWoGdK1ieJz3AUkofB9Jm2eYf7MEFPuFUOG2Sb2S7o0HZ9L4Psn8ZQuhBIf7aEYlS1VEU8v
lMrOOYWWNeHkW5rUSjCkFgVg6lEkLSpZndcJ20htlOZHCDO9f6OBD4bvo5pK6NrEEgH2FHhzTx5n
pNnAg9FgAwTBM1CsYmd3ldxkCN/VammcQ0krl1CZcKwI3VGSfRcZdQUio2CnT62s0Ygdo5kLzNVk
hkn0U7KNLZTkB1pYClDdK0IK/ms2rScSfO6dNEqbXTiZen4sgAPRLAIOcj+WVRbtUXJllPNjHVC3
ElwaH+O6cfTdMizRaKzDR8CKYuwTEUZPY69OyXppJvWynUhWqvoB+59X99klJzEz+RxOsg0f6BOm
+ipLIYndIsLp/iD7e0ftZweHrCiBxc8nhJmD++4dYyaesCA63dHzM87qSV6X9xLF86Mi5nQwpTB6
8m/jJlE+NXbGRNJDFTlwTwqSmMx+ZHuPCnJz1qA51BYfEm4OmuE+Dyeqq7pY0wmO0zsxjPkdchW7
Oyy7e6GJbiRB15NrL8rMewPB4ba2tTzd5fxzTyAB2NIqG5Drw+/XFeOXXUe3ON8y+jY06ibbfLeF
V1qvt1bsqcdeITfnMDVxke9YZZmLlpwYngeb9wEPBZ4aHt0xrXB2atp0qYq+xbaRTxWJpZxKZpbK
1LXnlA6+WAV6FrfbelT8I5Aqe9oU0raZ8eMF+7wU8ci+567KtQNZmRrVWA0/k5QcCZTE3k08tz9A
lllH6XBxRp8fJwGy69bEKv1Ia0nPiYYZi5yIkobuzwbRfI1ZEt7HZyUJRu8rj501vYx939S3dZzm
yh/Gne/Q/jwwujUry3n1qH8Q3c69g3/U56hsOWcpKFLjykZsBnGV/LkUFzLxC2aOxEnqA8XoACCB
X+lMP3/yETKpbxb2lOj74pb4/R39tQzlLEonRVMRuVC/vxe66H1g1EPqGdjc5rrSo8FPhyCk98Dw
NYq84BQBLQjvlwb5QmhbhqNLYGBxxcCJgfHQuTDy5i4SQ+N/gBlU+6e8GQP90Qdtm+OlydN203rm
2G4B89fFJ2NQS+spT6Op48gU6zkqkl7xz4RVWcmmt3rGzihehvwPtdN7mbhD9xBA5ny8d+aQh3ci
DlIvUJZQnB/R3CJytgh15lnRUlR6Cznk95f4elt/qkoMxMasEdxwQwVk/m6dANTX1HTfHTJkdOK3
XWeoO+cuYc2+z20EDqSs+b1FGyd/DTTULS79ao1VhcpNvvVdQWFO54bAwx0xiCQ1/v7jafNT9/PH
I8FxVhohPdTpp717KvtGTfrYtp2jnob6hsmFyE52r1nxylLqutqO11ZTo1mYT1Du9TcVUX7WKjHN
Bjlz5Unn7Bu+o53TsCyGAzwaLzjUmaUKklhbTzc3oAlYmp2sABcEz2BG5sELm6bzpOm9sfXReFiP
Y+wBV/j99/bLKU+yOGuzrmB2c+jvm3G6mbJjWAipF2NNcIXfDBTEkOqm1lZuecWQ/CVTNshNPvZK
e/79B3Dme/vTxSXVlIm3NKiNpUkazc+vfFk1QcMBpTz1Y5V+ZZQbDQ8h3rhoTchK+bJoLW27NMud
ec3VYqA4mWfWTL+7DNd8tV4oBrJlLymjgwA2CbjhWnksR3piBlhqdapvEvrsnJURQQjnqqEohIFL
mxt0aELGIwfQgmXypPB3d9UotPHG6zpK8ki8TIXsUQoVCrmiB69vosbFYpMNLt1JCt+qhAf3QCvM
KOqVpvpxE7o0jyhm66LNnJOtD8jDNH309S2R79ggm8IfiEfodInJgSn4IfT80t7JeEzMFiF2H/Tr
Ze5RRwNyAQo7+gEQWOeuWmOgcgnhWDku5YCsL/Y06t9SLw2dja63GdF9CSXUBqInNNilByW8GLok
gxZq655vlN77df6TX7uqesER+1SR8ph9ivDbo6FaYhFExKPIi8+PTKSzCTAtG1R74lxJwdQ6XTDt
Z3Dls9UZlbNCL4OAWh8FAhOMG934xoSuKogSrMzguWWo/tK1Xp9vl4FTZSuB4vpWIcqT6TcOycR2
HwnYrM3UBh+Wz+nVBe2pSTeTaDcoCgtf0Y31sA+HaJ591yOqqQzCypC3t2Y1avUfXpFfwOOOSejA
3Kue7QDkSb1bnSIAKqORy+RE6jun8iTQGJwuAXymnznxHCGrhkD8ClxfmFkL9iwIomr7bTls55PD
UdzAy/2lL1NT3f1QCFxHqXGjMtpmGsIK6C41tdBmqJWBhhYiR1EJ77RMEdIgoPrWrrCj37+Ev6wC
s3RWw6LhCDo9pAH8/A4GokMkAgTy1GRqoGCLNZL7oCPBYxcKSEwvPuNEdW+lrY7A+QrS+v2//+sG
wMvA+i85sktWo/eXmIM5G+xoDHRkDMTSVuAhO5dsBR7v3Ewcr6O0haLIGTRhklYCd68D6dwWkxLE
9/aMAj6S9kSZ0F4RzH/4eL+sUayPjCxMlS6UQKv+bgPwvAoYERibY3cd5yzn1CUAQ8DLzR8aTLcH
zIJRv4ZEiXgxlSK6WcLlAqkCr/MmIz2myPOGsy6JjduMYzgxdxNZBDlAo9V+HK+NluVe//4b+MX6
5lhzVpJqq4TjgL5830obxsHuFaTlJ92XSbKuNcXnzdHmcN40EWq/rYrE0m+K6xgaB93Y0No2emhm
dp7UXxfIo5/EHVoMmXjHNM4refejZXaV3imYEZSHRQjGWTmZHr20IcUuVOym2uG9YBpCVgJLmZLr
8lQj6TBoJExhdJtWpTLD4OdJ2UT+LCbQerDefn8J5kf4p22GYYDtAB9n4qRizX5Xl2tpiCbcruQp
oiMGFTArkmyjarM8dbUMZdtOSY17TCdq/Ydy6pfHh5GXQXIJV34+VL5/fFpCCsupshSSXXOj/w6h
Omlu6eEKOqc6D3bt1vHALhv6oZGtg4Qfa3Ijp1D+YbP99XRChxI7E2+5RkVLTfvzix4VapY3FRWk
AhGpuskCK/PPEK/yeEvfR8AxT6XdfZYGz+l9F3GMhkWASkP5WmYlKpvZO0tyiVnF8l4hCo0e5XUX
WcQkScK5bTY5RuHoagM8gX0mgOwjEOPRMPNcfvIaHNxCkwpUEbrixDZ0HKQ2YWLQxE27ItCOKLTB
weSWYsX4g20n2tZGPr6QTiDInoE+iRO+au86FbjeoZGKyNbKgA/vwoLJeU6OEZveYiD+/SP060yV
86yg7CUClLMsT9PPV6+w4bmazeSczNKZV+gwadMzvMkqPqiDGRLQ2zofajyo6lqjjf9YNkTBuxm9
iPzcpUYG4AgJsrn6w8f6pVqnMMVKbJsMVK9dzZ8/VjxKScfQ8k66YmGLqanqcxe5J/nsI7NldBFJ
1DZvGmwi/z5TCpM84KjQH/V24P03fKvFGmZ5sdVcuDOpsUVXzEpql7LB+fH7D/vr9JePKlRMfTO0
W6U3+/OH7cKhQ5wTl+feG9roI/ijzkJm12W09anxY/O8zHnlVWS3nKauuigqBhYP85pjvSwzCzb6
hwznWq4sc0X1R4c/ZtKi6Go07mBVWhVa/yBObghHryq3Ayjg7dsg7Pu17vjlNONfvBKjCB1ZNJB0
mdy8Vo9LCysoUeEeJJ+uONc6iOYt6rMAtEKfd+O3XpQxZ3Y8fN8ywpra9aTZIGaFV3lnHfRNuWbX
ooBCn9P06Hh9iERMksLmMMaTOe6mwRFAj5in0m0TRt8DCOzBVGuKFcQkDqR1sjUVPGiu7mScNtmd
Q7eLeAlXhh8o4qIhVtbSlSbKuj3LHj6QC02VuhTNLA38EGrSn1Qx+rsJMG117iATIqKYiEljOfn5
PtZhkGE3UrTTcqOivDWjo0/jpr017M43SVcBCuEyy5yrV1gs9LWcPvk8gbIkZwLms+2KCLQNWHoI
BQeCyKPkxgxrWdyzBFcPi0iclGLeNCsW8cyxcWpMs9iYije9paw8Liel9NrQ0OvQJ8Oeg8qAT1eK
10Vnu6TRm72fTbdTOiAzqVCOaQ9NYnrmKdVpFP2p6/VuuefSECLHdoPPWlJY6e+WCdgTTaPEgXWi
laGkOxjr+m4aaxuRKwJHXd2rtNHV24Xunvaeat3UVtD564hTh7pdJNXA8eiRM0coSCvSbQV8Ovk2
tnmmlcT4ctDhz7i8xoGBj9bAVD52Q8m1z+xJXVeJyq9kHXbadeqpSByRzXf+ebRK7ShU0UB189Ne
4WJKkMDu9R3/759C2Or//Juff2HoCEwgaN799D+Pecp//57/zv/5Mz//jf9cwi8VIVLfm9/+qd23
/OY1/Va//0M/fWX+9R+fbv3avP70k03WhM14336rxg/f6jZprp+CqMv5T/7//uZ/fbt+lcex+Pb3
X1/ylrRrvpof5tlfP37r8PXvvywW5v/+55f/8Xvz5//7L3f69iUIX9//hW+vdfP3X6r9L5s1BdEk
ekh25vl1679df0f7F1sOkVCzpYapzbygArNugr//kuq/sNVRPFDeEmWCY/av/6pzTH9//2XY/+Lp
m9MVkWkwbqLk+N8PdrdURcsN+39HfjIZ0Xid/2/5hPhNNxlKIn9DTsWmdS0s/tGYG/3YJmHZydyw
yu0HUiNv62Fy9jT0nkiYqxlPk3M8RgIVbEjiZ9VaryTxIpQfq2dkLqULli8+JEwH1pX9Joz4PizR
Wg6p21dWSGYzsXuGAJzVFTlxoo1xmXKZ3TCePlkpIlHQMq6GB38n6/yABMI1Op2c5Ho4JVW9h/BF
0LaziVhDVk5+gW11UTJAq0F+cWT6mS7Hl7z3wJdV32vFuVi1fhSF9SHQum1rkFr8MXC+5cOpcz5C
pdtL7+j3RxIMz6r9FJf6TQ1pBG4f2dLZCFp358CELXX5xSneYsChnX9BUJmBOkb4G6Z3jTOsOcRt
7NliWX4EnMlKP2xsuJtkodSYlwEtuNH0MCUXLaxWTYwGTipfolg8TebEVHCaeceroUz3ivOIy2GF
O+Q2qj5NGdYpdNF4QlcAzplOHf0hv0AJqMxwZ5lvBlbj9qOfFjsuY0/eoRNeBv1Ga46lAOVqZwg1
5DfFVx6bUiBhU7y1qtSPlf9qSwOZjOsnD16Oy0eL9mo5bEdVW2emd9cH0waXwJoxEHrrYj8J32CW
ZMhLDtttiocvUTVQwFXpqhsk2M3+bIn+NkCM5Os2zqbuK8SyIX7Ni1ifUxEpTZJVpoRrTduF9PnG
TIXODJdSueWwUFALpM1BM0R07/PPYhcgK/2od3eV9jHClNfK0S36u4R0uqhgpeu2YysodAInOAQt
5Vas0hJUfJfknA8++yU+BCZBm8DS10lV3fkmNlc7blcl7Kxah2pUsBnxuKZ4G5j9W+Z47+f2SQff
C+6UeYNNHhG1nzsIY1v04gMrJwEGcfyiQ8R2NZm7xqR+V8U3Q22stZZ3lzH6KOoUNVLi4jVyq+65
wPV8aIrYjWS8ZveDFj5qT7U3rDg9EBChuelIXPd0cDh/ySZDRVbOufD5Lfgf3Wy/Q/K8qZ1knVVy
bTf5zmNkIONPKf7CruXsaSM8w3ZjZKcxeKhKwLBas27l69gmT5Xv7P0IvGGbrqXo7uoIaVVun+sG
oK6ubsw6dLPgK667raEmz43WPnhhdgBltOome63o1U0TkYAaynsoIi5xFIfEUPa93l/GXHxxEvkJ
GBPPwYtDdqQy58cwrUurg5F/bPLq1GXrPM+Ofh4xG9NOOEuAtOETToVxN5rd3o69e69Lvwfo91Zl
A0Pf6FXS/Ia5oJI37dQ1r5ZWfaGZcgyud6MhpgSnWtjlq4EuwcoMyiM4v0+B4j07Nq+HIvXvtSO+
cTbuVkRjOZtEZYHwQtC50UlTkk1bse366R0Gvg2tw/sB29s2lVOB7EFkW7UfHqzIZ6obk+RQxtat
MuoaXhX7gOhqglg9juvRVvwtKTGM0Jx8zRD3CfcKEgpWBZHsRZ+vsuzTVGxCKV/i+C5m5lV6Xs0K
8hA2X1RvnFYchPEATyjdgjfVxhJpjSsNJ5AbtBMu1oSCPlRofQgyg2+TVg4fWEl77N3jWUUkiDHV
Juo4Twh60MCkWeVDHihn8NfGgYUdFvz41GaxOxlad1f61gvpdiU5hsZDbBEGNoUhHTfkc5wJSzxz
9cMYoGAzR+0+rbPbaDD9A5NyBnB+Me29ykohxyrmdgp4Jy1QSRt8Wp9jrT7ltgMcx7u1O/A9Sny2
c2N8lKl4rpLxDm7XKbLkjQps0TNOQOSnNT37b02gfADyaqxCx/xGxmDkDqSbrXE9BXtn1IxNn9jR
sSIzgbj34a5rpfJJb5wO2FdgE9QiNRIgxrZZdVVUbulgr62R18hQvLPXT9VNWJbDKu0whhZGcrak
V+69hqEYq2jW3DTY+C/QCAEcOqA9Qt1cCUZQByAGOWM6/ckq/PQQoSg82I1jPsDEatdWNaB7o/T2
Rs97adoMGZs5hB8rJhJbOQbFPQ9GtKkbPzxbaTicfBpfCO2MfG8mNaczuyg3WDrLFeeIiWhc02Mz
jGIX/OvFgi1Kv4CbpvDatcEOMjB5E9oXKfqWIIUK9oA0kpMRT/HKt71yU7WVvfEDDBjqVHBwyEmf
9x9UBc4VrvTtqH2ow1w/e0bjrzVQRxsaTvkdGy/vTOeAhKxgum71oOneAgU36ARjT0VwpbMp41Jh
tdWyG6u3J2B5XXlb61O7Gc1HRQ7FYYgsVsexhTHnf6ezvoGm8Nng3L/GXASFT0+PcdEMu8Rec6WL
Fd0XZGNDHB/IoDY2Zjul8EziT80QCJKfbXxATvCc+LithH72hwLlyGg9hPGYXQwrir8wfVHoCvYR
TLbJXuV0LNCuDMUaN9q4MkrHXrVYznZ9mZtbLj7VgKm9pVGEv5HxwnYyy2Sr5PUdtoluI7OEOWqB
Iw6xfrNNy/mr6S30DvayW2BWr1DDEaiQzULLMdinpf3Y69otPobe1ckhOreC+sD6iK4LhoQ/6m5F
gAZqgfFNi4qWJWIIT/gZYBzX9riPTaionF9LVykv47ATAO3C6bvfhHialUq4iVk9T1n2leHmfSxL
sQmQCLqBllzUMXrSw/pQ++MlSNX7ia4Z6ev7RraPGvpO1WA/8aYvgxV/zktKNYU5Bpc9DJMdI5id
abcAULeecR4GiMn5XCrJIycuKCSVG4Qx9vh+nadoFevgiF2XcXTVovW02abKC5ncR2dIb32ndYnB
KGu5zzLlJi+K3TzCUro4hOqaubWhYhLg/TDU4oZrT/3woKDdP9Jxsz7lXt2dpm7yEd8GvAT0ntVb
0sNat077aFoB26jdOK0cAXvY8A508uxd7GvDtsq6Yd0EuaKvmt7Iwk1TTiJdT72TbIypRsCu153c
+5YFDjjMw8iVleocS1ojJypl8y1WqBtJwMtPXWXGbuA3YpdjwLw3VYt9MdDyZFt3qbImHUDsTD9x
tvQKB5ypjdzotaa6NRkNbuaU06nDdPZBDZxoR7OEGDDEneeuyqPPdHXLD3h1802AYg8vE0C5ByOD
qbVSTc9a2SLSDReHencrmSAeykKKPTDo8hkEzbQyeh14s+jCjgCqLNsXohgfI+yOl8qRLbiBRn5P
VXoledM3945QXmWfsaMy+mpu7AabJupgqpm0FMpNhEVl2xLF+ijaXhzIkcxXXSCAiLeUKBGS6wN2
7GI/OGWJU6KrUGBrxMjR616b/SBdIFXpsUKyF7tWqY9b1g9d3+uFvh8S0z92Tvii1fVgkNAi5DNG
KCROnRoA9GujO8ckKo8CgIkoCzU5WFFhe09m1zoHDHsTN7Ul24rBJ8tf1rsqmaKnLOaAj4NJf6Yv
6r2kxKofdR0xlJumE4ViMVqvU0c9rBCINy9OdbvrmUtchgyEPiZ0+zCocvDZPEleBBVedF+JxgM0
0ymGqwTNZ4jBggURgKWltMZFy+0PoSN3cgAxBW5nXZk2ciZt3QrlCKkyA5A9pDuupLLSfcIksvzG
roaPqILX6FNutAEGohswgz9RtdfrsssmF6b0tGpj77Nu9NsEWMJKj7NzKNSzE7ANjnZyEG3+iC/r
SU+mbdQU7EwDy1P+yOaKSMneiKxr1kM1JKCZI07+qgrZUt0OoVVsSpFPmz6q79AwA4CnhWJJmMB4
GfQVeoQL0Z6XQgXtX7/yDOZugo1m45j+xzyGSZN6t3WpaJR/AoRUHmATgzuwirUuXTUKEVapbzxP
vdA2LcHQCCwrrPT2m4MilH0ACIY5huExQhn4iMpErNRhMh4JhGxdif50ZfYc/4wI0VYewbYu4JNP
yeR8iOO4WWX+RG5UYh7Ro63b0Joh48jfyqodsVzw4Nt+7K0E9t3NUChHn0QSktA+jOrnPJSuXjSu
7CoyfMHiNsNm9u87REf1hrJBM3VGkIOdnarSwX3Yoiocxti1Vfk9G8NN6XTbRrGPMaJ4UUWXUn0m
sr386qgdHHFI5jb1Nr13UW2TkEdflULpectCRKEmF4ATQR+fMLV364HYz7WwSI9pKUrZNxRCTRv/
CHPtxgfeeQSOdVcQRrUKUbvsEgcGSFgHOxS5a1kb3rqOzADsYVbPlqUU8V0CuXzLbmFdYqAZu0nz
w70Mdf1ZVCwRdWCCBCZcytwaqZA3SZOZG5qC5W2gh91GVRPC2z3fPtWtxkvBGAyuMVbibY4jYY+0
OjgqYZI9MTx1NoatBneJlkRuE+jWs560sINFVe0aMBPKaqAZ+Vza/nQHK6d7iswxebBQZ+4BODXb
tvKYbAMPkc+ahAwcdGV0AQTkEKNGmAhYAqTSta2aHG768qCKMH3u6SA9gllKXwcrad4wezPfmVqs
12ag4qEv1ebJ6az2to2z6KgEdvLZxHKTuDDUu52RVSSfwAN0bpzebF4abI4PcRX5H9Q2ZGPqao+i
V6NJ+tjqo/4ZPlEQr21s59lq0EqP5m4x7KH6eK6mZdajJFULLH083MSELp4mNeRAZs0QditVHzyt
ZPoZVsolM/zxkFZWeQM8Q2qIYGE5u1GiN2LdTKV5ZhOYTpNhcIazZZU9NzH7piohQHSiMh4YJAcv
g2PNqSPBWD+3YIM1qAL/Q92ZLMeNbVn2V9JqjjT0zaAmALylk85OFMUJjBRJ9D0uuq/PBUWUpdzF
IktWo5yExXsRiusAbnPuOWevPULv17NxB6xEp/c/LVeSkdAlJsW7MYybznW6Rr0dFYnQDiqR4YOr
Tnk1PQe13ToehivRAwgFnc7vIrx21D56F3rv4GBKP1fqBohDmVoUUDczuGlPxS1tPQuLeyIWx9NF
6oScEQBw9y1wNTqOilVRtxoymQJng+sqdkZqGYmnUabRZAVuLdRWV+/M+1xqrjl3ccYige8FgErA
d9/JOd6kQYpKH7jrFjgZaEbgoK5WzPQ0573pak3gkwoiYw3i/G2ClHPVZwn9Dnm/AvwbrQQq6BAC
9Cp10scyULONCox5wBMx0X5x8OMbAAsOypyBMCz9UZSjwUVdfWzy/KoyauhytGzc23pDrcrAGqIv
GkEcoQ5QZub+Ihu4Y0bvMykTejLcXsjfRRTsHEEHla4IV2373m3UeW/LQeB3mbYfizqFxT7z57Lh
QCPouk+phDhcxbQq97maLpdJys6pyf859FszEJCo+xtz/pYANMXmg1ongZuOpEdE93KM7HzGrxUS
y7yjOrM1mkZxxaCEXP2U6lKt3oCnYfLhDQbwBJROXLVxiVBSExwLMBuo8uQ18CJyTdt36Hat1xo9
MqyhGLiWHL4lSrFOcuutGuPsW5FLl+04YJJUt4RZlNa3itoSdatcstKkQttp73iVrxK9Qa4mAmkV
thgEhOMz3ePXbHLs+d2c87SvU1+s5OoxkObJM0meJMizKC5xM+jq5aaWgBW2s9TYmNg5EDDAyDYl
6QHr2FWb19xOnepCNLO4kFNTWdcRMozAdOi9DEd/xtXKT3MyhwZ0WLkJ17p9wEMgTBLEcMoxTKuf
UuQMfiw4Q0P8j7xMCmw/L/Au4BTC6A09/aqhbW4doWYnkKjozyqxtatZQl6ulu1NOOOPW7c2Wwtu
KkqLac94CIRNlJmWD01Y+ziLPeMAB3K+KOKNIqeXfbp1hHUnOgkT+XS+VBpaMHMg74lzCVlXw/my
S7c1XoZeFbTGqtUqki/O9AKK5yCcwLxizx5WYdFe4L4x0zNTLiYGKt0zuuNlRnSQyQqtTKgBz+Gc
MAnNuvw+l+O7MnSwv5fbqNzgNB3a6lXa0YcXOj6ZjWeYVvJBD82DaKnGphTYjmiJnMtx0MZj2jbW
ZigrX41wIaqClYiFyqlkvKOT45CxnEu6BFrXsu4cmDAP2jBbKz0jqTtA6uc1ZGClMc1x5Qh8eZeN
xkEi/3SnabybsB4iLB87ettmcOThTV4Q4mu9+jBxAV+hP7rSKDyNNObOMvmZNuUiUKzzPmW2hN/S
UssWr3XzAjdPAviCBri5XNsBsxSL82sly437nGQjIl1pHebzUpCL6OEua2utlqA/k4I6IXG9fUPL
x896CK/VWd/zSx44E6E1hix5+5mOJ7Jck8pWCIBqFYTxDs2MR3NnjDE9xGxDKq/rwCHZaJByttN4
Q2+28Myiq9G42BcOEVBdjNMTh5VCrB+vevJCB3j+5FJVOaG1bGqu+1ipjoQGl7TtXFCV1UD665pP
89JN6kjWvg3CN6WPUIma808Tqp+Lr5N9hwqZZZ+WNyTT2CSbUawxpylvzLROiT1Kkbkl5gWUgGZ1
XxmVcZhoEziWkhpvW5TH63jAHUieFodZXaNdSLmmjFV5cWU+aCLdDBNUBdWqqmsOnk1Ry84W7Ipx
7Ax8Zwr2YMtIjoqZ39lGzX6lvfbV/OtU4ougt/OZouh4CG18jGm/GdaYbkOdHRV3W6Qt6BtUvxP1
g2Y+xToJaZy7tCNdZQjFfEu96aNslcnPEkm5OwQGy4XHrvdKMzcuNzH9bqICvbG7ub8vArzQZnsU
R5qrpBVOh7smmOVLI0IdEuNsL+yaQDFuHmqSY2Tb2XhFAQkTSWLoZk7lVTWqctUaqwPdtCk0MP6h
UKP0IkK9UsjHXjVG+AdlDS6eSxfAf7WXSJvWK0AM+iqNWBCJqTmEvFNGoEKKVtS71AloApQuQWW5
PdWLyqabIf5GEKx6fYPao5GSlWHAYJu5IJOE/S7TE3AJLhQnydwyvLYWipu2/aZhz0WGWbkoBHFR
WQRG+bbpSJJUJmWLx7TucK6sS+MCW9zFp0Po20J3IjIIhF1l17aXHJeGa/cT52BSvUdS7Y9Y865i
W448SCjJ2lRx2iXlLRl7OaVAEdBEtG67/Cc2shcw4Q/k7bRdKrA3mEL5ohdms0/TYZfnYbVN5NwC
nDr3qUt3D4338+wOolXebDnrNoMqDgAGQX/mrBKtrel8yrqVMk0rVCS8y+YFVCGgDSmAVVgYw2Gw
meRxYO0xBGjwfsMjXQP3sc+V9qfIrPY+Ccy3qDD8PtT3gnwyPD1pjaiIEwlSkidoUWCOdrLiL1ir
l9o2nlPsP+jr7bX7yh7umQbXIjfxWdLCN6If9QDbco/Dq3EB8/Ui7BNwXCH5YGca4lVBSyMhR7CS
s3TBo6GyEtKwCyuE4BCtKDvn2mWajNfcGmhyDb9TXSUFoePWOgOSqxMVOynqUQ1KATfLowPi3r2j
LYJWFbmxTWjrkv4kU40NpQZ8IM8TYiookZp2GYm9lW+t9L4A21o1R66tvq1a62CyTM5+M1tbgNBR
lCIQl0AbwHf1gR+7JBKxpW4udTk69rpyIySSnFGTrjrsGQluIBhZcEXngRq3k0GVco2ciV/KdOKj
1UyppSMvkrvrsUvujC4Pd4YYjkpT7xs01Z5OS6vA7bWq5dfAjNnp49jY1PGCuuFfOFoiHFzQaDmM
InhomTYBX3qSG/mdUHtrSfaijRJrbJXunDo5cK06doF4LfRYO9it7rhxmVcrNTSGI0qFi2biRldZ
8/cuNBbTWWrRxVUuIXaBAkPq0ItnZy9pNAl1euLPDoa4o7MfnNbxef2xp2Dg1dbTDcjEY8WZN8jf
aouFWSyWF8MmT1sb0DyC+Ka947O6BErYyfYESW3gXE9L+bFy2JkVVlzepEe9nC/EpPqYqx3CkAQZ
Wmp4hEH0qkbhJegwhxYKDH6nrNzRAfLd4th0O6qQViP7dnhtLpl6RfouDPwfRjU60nA24XTP4hdJ
OR9jSLFwX8rgF9d+R47l0cGIqUTQ6dEMtSsEpalwU89SxW+l3clwfmj8JwVzetBAPXbiFTtxF/0b
VpvrzLxynHwdmjiTWCqi29oz62gNapY+SNa98iNTlRE608vSFiosNOSbuYPSl0mrDmWrOzWXZiFd
6qPYUyj2oMpvFz5sHCN8Deya4zhJCAOBXciysmrIv92ZJYtfL1Xbj2o8CNuFf5fJ8x0ItOS+bkfj
rrImtLJQ4e81+vUiNwhADkO+icsLLsx7+g9Srmv08NsmFodtaXgiozA36QaNNkzphMsIOWy99dW6
k6ACSruwlMJtrdhvTsE+qVDQdQsVBVMGdNalh5h+mLrxzDSnhVqfqBAnNuZo3Ijorc52dZ74Ti+O
adwQXsnQ4Zosa7kISTepaPYSPU8N2MLC1o+04aT7Jso3MEw6V8c/VFXtaO/o0rAe7fB7WkXHaWnm
QvPmV9lorcjtWVgstUCh26znRY0XeM5Z35Kyfpdp1XEni0toMjOANDh3FtuhH5cdGTCwRTQf6dWF
pGJjrGc4Is23uariYpjnN32rJzdwFqmtORLPVMVEVuhlDxV28jkOaaiO3WhKCHjmTTf97IL6KBu3
RUnPUt57Rp5xqWuoEmflGr7yRp+KW7upXLVzuNy9tnA8iPG3HVgB+NQEQTE0qkL0G9ra1njduHVY
U/k28b7QCDkat6gwuzIO8FE9q6QNuPIj/d5M26PG3h5G9VWMbdHYUQvVBuRBs6T/wCGyXYk2pY1T
pOqD1MFTwCqLiw2WEwFmT4KnQ+uzjs37KJy8tHnQocUERnoV6eE6xFSv97PxYFjRRg9/OtzJxURD
IKEBgDCKOSp8oHdElhy9I0/lrIw0fjS7ca11P7HWkbXqMUuaZ7SK1/KwdB9gS9pH3hyRHkrzVdMd
shS4Q/xcRPjacfdM2JPrbp2Y7apLOPfI0GTmjxybJReBp0907xEQ7iHf+RWEIb824uC+oveLyj5p
PdpXLc9kOu9mm3s3XE5Tvk0yK7wDOlpfFznZQhSk/a5tJGdDs4dKy38Tv8hoCDd4YGUUc9iUPNwr
lRXV+zJ1a/IMVCax+LlIbZSG9BfwqFM0XdJI1e4DrRg2XW/AsckL/aGIVW5yY8u+n6gkG51GhzkT
VUc9KZQfhsVSNqqpI6ubhe+QacOdnLJfJzo0VKF0PR6bcjSumsSubkeYb57Wp980ivC9m2AKtB+t
JOe/3F6nhAX3I8G9FxaZryktVT7jsXYCesDLu6SRvlldQMDtZD/Qi62qkqY3K2MzLVVx08o6GI3m
gTJ6uSnpnHfRtgRuznWhiCWPVu0Q1EwZ7FX4Fz6ssJ9qYl5TyXtQe32nRtH7YKRcNSo8exvExhk3
emHedra9dwLyvdVoHB2UrxQqtaMcs1Bax0GsRlmsCh7Z7WM/LQW5Ys3Pucf0BjVCK4BNUcsslCHa
grHY62qJ46HW3UzDuFRO8+tm6Lazo12FmX6sDetJUo1bbZD2idYdQGFtgIk05AqGlK84S9swTa6z
0gTXF4d3o5wAIuoe6QcEithAw+j0yNhWmbQmbzq4jh7d1aN2ncu4+0lkq7Et8GjxO1hYu3VKehkE
pUy2ULwY6XujCGlxu2UyKS2NJaR+oZdjgyis9w7CK6+TzT3UMnoaKp8u1cybRoLUrDfcSIqudE3c
2B1Un2AONtqIwZyTJm4VVm8iiF40uSTMNuN9M6rFho+/DUKjc4do3BaSgpd7vbbmEH8QykGBUVLm
xgwlcB4IEK/ogIe91cTXo+wQd05XumxjNGWMbpznh0TjWEVFwMJrQnIFy3asIPANIj8YpsktWjIl
gAplNw3Sx2rmwIr6vaKPS6GRPn/MvOSyyjaVwdUl6J6mKj8mQUsMYEd3YBAlr65t6pXBrdBmT87U
p0Kfdnonjl2RrENyFkFUvau6JGPC5NzHJR0VbU3S11o19EL7Otxzu7C1rTUV07rLR201JyrGrzQ4
ukOmX41EjF2uXfc5bFHkNh6Xymfsa2xXNqUnRUw66UblPVEmxysSe09JPHRrMGfRqBwDZ7yClXuU
IFZCO3xUpfZY9M1asqZby3lxBJoc+YoyYuVZXboyTC3mIgPQajC8jjsQBtTbLInfDMqkSunWCkef
3Iee2hNyKJcZ1WsdMIOdq7uEJNuoZLeTuLOt3RSrW7vIb8b8DlkT4iBzaQ5AgjDLRuNxWeX6FqS7
0Bkvajhgq2hQDXeERkCXaXyBZC1b1UpwTGh2o/5H9moGBeyV3HDJLBPkyjTjr6sasqcF2hHg2wVU
yMgb24omndx8leb8QE/IHXrilTQriJpEr7lyGt90LTpJKcHdelzgeBxnnhJ2j1k17TNLf8X5el9E
+i11dn+ozUtyHXuurZOrTdQ7uWe6Jc6YXoh4faPVk28V5WaqjI1wWpsaESiZpBPqplBUEu1SXzHl
qEwSjsGNw29N2PKrngjX1rVvdZW/BNYCFejfwLO/SngWySIIfZMeA08Vzc/OTm4kA9I7x+qtbRB1
9+YuruDjquHBSVrKUwhPREKl712WQP7o1lub2t+aMb0y6LXwunRUr5RSvcAP7hgNkKuR9tLe4KBm
LNlHBY4/ZUQqEiAzeagkeyTY3cl184xP3OPQBtqGG+TFOCgPU1+/FxR4XfQZEmlw6V5maSskoljO
7/08C/wk2SVD1faEbT6TRsYLMdbFKo7qa47hvWpP1zb0IGKLzdKyYWUKduNAwvU8mnjEdMbo0NoY
k3pIivxI6g7TeRjjmEhVBymnnylKpdKLlOk9FtSzGiLWbrAF3n9UbDOE10C+D027UBzInKEk6SY2
uXJmv5d2Nq4UrknHDLN43NOVW3o98MQNjSrKujKdI53F8gE9WuTxeqAvYjtbqtLL3HV0SEX3QoIz
Gvc5/PwkAgJnRxdxNPHmKgploaqVTEXloqD24CG8K70OEBXCBfo5uAduKnp9No3Z616gxu9G4txN
Op6ACEZJ3eHxHvZPnSkwWT0UFVUYRIcSeb3Yt/rmqWjGA3zLNFpX+oSzaUWrBqBtp4t96qYGiY62
X+EGg71eET1DXPhmjDhlFqOj+qmaGS+aJL+boIOGSHkeBq5aeVX9UOPkADYHMqwaLoWpl65Vf5T0
RBoUU5PO8CRQOHQX1WxujzMSLX/ICJ00NT8EoP7rJN7ptnrNl7pAU14uVaXrJMMKW17soSlLYHKI
aJSAP8Id7tKJrmgXwp0gWXWmuUvUag/aZFvX/a2NQmMnV6wqQwnujc6kX0LQHDNhZ1E7w97Uxkcj
qc0rKBCWT1H3bq4mN3Tg3I79VRdb9+j+Ng4MDCuCkUxSzB1yE/qORGwTaj+C8qaRaH6rnHkNBlKm
OElJK49ua9LTZOVcPXJuFDocsXT5DrL7qQZ/vOmG5A4A7s+eDsTAetOIGPBR2Q8GaAKifLXbSMOm
SneTgUlXTCE2zS6XFZEgI4xmmqC/CVWsHXEbkxIYVqnuTw1XW5k6Bx6IM0kRWJzrcSJt1MGf2ReG
kPf2kB4iixYxePzfIsdTjsZSdM8Lss43dWRG93EdBbcNto1Mhlbeq1MXv1lpMW+RwUlvqZXBFYr6
4m6mH/Jdi2wOF7VbKzjUvudDHF3FuTFMAN8Vnerr1H1P6di6ors232AOM9FkIJKLSers3aJ5X2PC
0R4mop9DDp37JUBxx2nO1VULGpML04gpSiA3W8myDXegTPo4mOFz4NDeYiTPVk05Se1KWsUbbOVd
zLlX9AdWB/SZzWWWROmVpeXyTmn7h7bgNcoBidCVJhUPFvQ46uWq0PZKZofUNNPXJmw8tttVFErr
WdH9EefdqFCOZRt9n+yepjbzoY3pNVXiol6uTtcWUEdfKtjaNOrt9zUGgDfCIfepPZfEFNiYWm4q
5MukSq/r1HBDEWwlchBbUkm4MFhNvqr1WdtioXVdx9YtDW3xLYxgny5l+qjUYtw3NFD7Y9bieZKJ
q9JUHuO4uyjVn4mQQbVz76A401GA7ijRJ+kmBfU9UqYK5PjRlrFGcNx+OGCgtLi1uaF5XVr9ljq5
ixOqbylv0kB5MZK2iZBAO9ZPWvIyO4gO4gfWLSoebpZ6OD8RLU9riFj8j1aiaQTwLry9+XkR4HTw
B13DLLGEp+ZOoAjIwAqxyk6uaNXfIX2kqymkgVCNvzcO1obcWWp2ldCfk3alj0RMSUGHlnQNf9Fr
2PhUPGzVXZnn17Wl98AZxUrL5OAxpd9xrZXE1OixxgGtBwZP36Ni01fxRQk5BFlZ6Q5MiVUEAH0/
tc4iUsItqOnvMuEcgh4aP5LbwoezP+6w1AjBZDU/mtx6Zu+gAbhJXwJZsh9ID0ZrbXYI+iv0KA6+
3n2xFAPoaEsrGHg9NAzfwb0GZwkCliY2vRoetJeNpgUtdvAaI7oM03ndj8r3uWsu2o523cLYxDAo
6JZyXh2VTZIci/TDUgCVTJERXiZmTX5emtELDps+mzapZM7ch1PbjZOxJ8hSB7yjxwDlTfAagZUS
Ha2vktNf1iI6WN1bjKGGR3JK3erGNHtizJ45b1k86I+ncnws5nIFZoGCNuc59fIUjBnsi74mKsuV
n1byswG8C1/PuQS1gCMC/wN13ELiEzdZ1XR4jbekXVEmsZUM9iqGAnRFe53L7uxQjsBAMxDlKnTC
+6kLy5Vta9Zb3lSFL5N081HLgGEaL5tYfqDMHXkCDRJN2EY+rVLs5fgV1Gr/XptxrN6Ku655e+su
n6v/AboKHS3nJ7qK5yl/Lv5j12bPxWv7u7xi+XP/yCsky/lPC+QW4jpc72BXmugb/tFXSLbyn9jI
qLKu0EOPTtYAdPevwELhT9G0wulrywAxbIM/9a/Agn+kmroNqslCGqGptvJXAotTCZ9hIEk1LUuG
NLL8CiLWUzVVMfaYMqJiWPdx2m0KxPjHtHpI+zZ2m1CNNpFpcRPWlPgHLb2vsCfYcaHebBqyADI9
oyQ8+sAnOHC2MqBy2qrYWcgq2eqqR2Z5nYaQya2+BmSl/8yE1b5hZqmv0zlv/5lgJ9qf/yhEDie1
6Nr//b9+/dT/Vor88yj2wjpTwKWopnGOWKwzMnFaI69n7WdZhSm7xkRiik0WFcOI1/g0wXuqp47s
SFTRu5xA5fRIFvTbKG3iY6nO1SZDT3mopRGZhhyyzmzwE66S9WJp2id5MVffZVpYfps3/8pefv/p
2h9fQQV4iEjalsH36Pz96VdQSf7UITLLdavKoJ4Uvbm323D8UeqwnRcAO+bvIwwSkhrFbVUP36I6
li+LUBEc9kWu4QtTJNfA0quHpJ4zWrjbZZM3TdpJCaKGN/Qmzs6a1Ae5nmmkoQpIOZbKZ3scC9Lh
amPR0z3kV3gTq5brRBFl8bKja0/Pimo9RfF32QQ465vACwldJmMxTo675OXvN4n/N3XW/7StZNE1
/d+3Erd5nuPs9y1k+ff/3UJUJFq6xZo3+fgycitkf/9uIZb2n46tAd9m/1ggi8s/+j8aLbYJEMcO
boYLjVkz2ZP+3UIkTWN7URQFPa6Jqpgd5m/2kLPJCzllgRTpJpgtleV3zrMr9QpLn7CeXJlbRr9O
lVq29kIUWD7Bgccb4Lc388Fi+XO4hdFkoglD16qo1tkyx12cdq5Gw5cjbergiSbnSX8y6RPuXiWz
o1Dxxb5yqjddwDCg13XIEJZiMKjBezwhQ8UFsuGMu0qN4Pu2Qyh3X8dmsvn8qU5HMdFqI+5W2Yzp
c2E/Ns+eirs1qny6+TGvk3p/6irS4bTGrz4f5dSD9d9RNJWiC/pnuBtn+wwt0FWAeJkiBbZ9qwWv
6jbFmPES59qPaSC4+ny8P58Kar2M6F9WgB2ygZ2+u0yZLcMZbSKYxtHXsT2MayoPyl99oeWpYAkZ
FmJghTWCwc/pKIqwqSgieiaXHKnfSczmSJ3G2f/8Wf58d4zi8P2ZfcyDc5JFU2dy1JGJcsdUj8ha
OGBfsHtAAu+WzsQFSKFR5f7zMU/n+q8nU2TgJDZMdRasw6bw+9xz8Oio8h4pG1316GcliMp9myZg
Tm3zi8f7YCi2GJ1BIN4SDZxNDbXKZbqZUobKekJRp5jXMBorr03y7Asg6QdvcomGwCvoi4ZUP5sV
RmUWtlRAFerjNtmJODG3ppF0B73UnCOWo9Zf7Ri/3qKJv+dCY9VwDLeW3/ObhBR4VSUXJl14g4EV
u5pGh5bq1hUuqvpfr2LmBbG0iUeTzdZxNpKS9yreTyr3/45WlrnEaRzQd/BFuPDRp/p9lLMdiYQT
agAEIJhk1HjxBYYc42iuStOTFhJpfT4Fl//Yf0dV/7w8FMCaxdIiirWQ+v7+8vrZqrBX4JGMuTxG
kRVS7Z3qh8lWUhztC+WpscXj50N+9Hy/D3mm8M9nrSuhN+J811pQ2fPBvMK3jeRDJcL/v6Hss62j
MpLFN0IhAbbINsZebehtasPVNGpvnz/UB1uhaSpkWQhMNZwRztZX61QRrRTkVuh0FddpWS3g50L7
AgHw4ShsgawucOMcJKdfi+ZYvY4cLm/Q7mMX7xRzjUjxKwbDh6NoBoGHZpvLojodxYlzue9pxsXt
hZ76m6LVo3YXaSJvv5h8Hw6kcyxC6dMsQp/TgaaunEuzZ6doCvRl21wJKgn/YrI3n3+cj3YkROQc
vorKm1Ps03Eax4qbGNCbKzWOZnq2Q7k+gwz1nlOyu3fYEbsvRvxwjmNPriuL0Tfb7umIiRRlpCuA
6HeEfhvuFz+IrF6gZlurzx/to1fI/U5Wl7PRRrd8OhD+H5hbGWwWkK0sb8hpXdEzpfviCD7jZy7b
BOVAiMbIhWH68benw0QSCaLMIAFda43mtoU2eMYcJauqwm8SERJ3QtMARpWmG83oBslFryJchFbR
F5vjGdHrn1+yXIyXycn19jzmGBdQuzICtYziKN1TrevXNVKs+7JvLkNTIp0H1m3VpCVpO6YsUK+U
HgrL65TO2YlJqr+Igf6cW1z8Fxa8TARpwRY9fTNFqQZpa3X10m1m3pY4ZFBZQLoOqjx5odNwXn/+
wf/csBkPlKUOoUhT+evpeFNPDjys2T0pBfS+CGkJB99M0w+NVXh9lOgj/M9H/HOKnY549u3RNI25
UDhfR62E4F6iJp3pmvziw344Cp91iSNhRp5/Vzhyuk6bL8JViQSjYRm5Jzmj/sUoy9s5Pe6WNA3E
NZ1Afvnr6dujj1W3JYAmboXMEpABt2eT5pYh1GhhCJH35E0UP0EqT25aQSn3i3X00cf7tanKMnxm
1Tg7JUyB72vNrZ+7edFcJENZ7vAanC9JDTcXAlKCJ9Pc+cUW8dWgZ7ts0czjPDkc8QTZ5uD3tS1d
qIEceradt5dqP2HIU5LvjL942I9WxhJrAqbnv/wHmH6sbKiXTcHKiBXjsQPFL1aq0ycbEOQynWo4
XX//fKb+ueuSZlFg0XEB4gw+z7MILRwKow1RoFPe9826RiSTJyQ0ivGroPOD6QrcSGX/MRYnifOj
K9VnfKkB2GOeht5DTmexHjvj70Npx6D5R1koseABz2FIONkCdlNJcwHgGjZaCosgTawbuFAG2i75
i63lg8VhASQkScXKWIiNp4tD74oYO6K5crNebmm1hzFUFrm8X5TQq8oy+/txkGCM5hMU0b+fLIxI
roI5uNySzxamlY72nHYcmLPUOXc4z+SvlWrUu7IxYYNWUWB8sSo+mCu01XNxZSw+4jmakkjDJDIc
CHyVQGDPgCKoAgtNeQ9YyOfT8oMFiCXEPwH2L9rN6Xu1q3Zq9bAi/IjK/sIUtcBzuEN4xUa17YLF
OzKrW/HFG/3ga5Jy+IW75gatnFspNRFc6K5jVE3Qa+Ci8KA3Oi7bvVFq4mrUEfcWtoOLctx/tfL/
WBy/Eka6hvpBxSDhfJc16Muq6po1HtIRRu9roa0JAvvLz1/rh6OQV/k1XdGKqKevlTYFsx1N9mwi
xq7zzBDOoh+ozTz97VThcZDdA+aTcTwDmHQ6UD63SjN2rIsYYo2nKCK9dVokbCrlz5u/fyb2FYJC
3HEY72yoVI9peVnaEVKnGCu3FtL81EuAN76Ykn/M/uWRiLqJH8gIsNpPHwnbUzrfZVEx+/HIbKtJ
v5Dht+zqUbRf7CofDYWYHmAUF2aOvbOhugFpM3VGhqrpNSLdIfnVPP2ISnna/v3LIyhiqSGixSv+
bP/C+jOKRxX4TAPxadXgpezSGFN/MRv+WFeOvBwwHMa8PGzKzj6RjZXKNNAR5vayfbAxvaKLi9px
N6L2C2tlCztimzf67vNn++AtQsha8nqMSUv/2bNNSlipSUvGfjAgsFUKMmqs0pObAHuZH58P9cG6
0hYUJeQQNkce9nRuFOUE7GFKMFo1+wfbKrQVNhPV38+Kk0GWH/Fb0sZS8zqS0OG5eo2tZZd2yOY0
mIKq4lx8/jgffS/SlAtbk/1e086uYko31jlUGWLK2Bg97psYYumpuFFxz3KxACh3DtbUs1sifth8
PvSflxXmClU3DD51XVluK6dPOUMbzwZIKdT0HZ6yBmEwFkAPAvgXPwn8Op8KHemI2HA2HHnKUW90
LFN6ohe8QioMfYf09vPf9NHX5bsCi6UcRUHw7CfRbRQp9shESq3oyRKStKIppf8iBfjRIFQ42flJ
ZJFxPFsjZo2ldlsZdBDEDSKFaUhMDAhlpzK/2MeWX3sSz/OCLYfapKY6bC/naZdATwtZw7/ZLRKg
6QnOmK48SGvF6BF/SNMXo330WDZpHhwMdLR350GKGFtzpL26cq3OCC7Sfqp3FZus//dfyAbqQpGT
45OVeDppLLoltAnSmptg1XZA55uvRkOL//4T8dq4bLFh8qHO31xalNjCx2xj02BFVxmyaE+Jjehv
E1aL0xppA5lDjYBSPZtt9oz9sLQsgDTW8ssct3i/Cgr7iy35z/TEMgwFc9wGKHkx4ukry02gfujO
qPmKID5AjtNBSg1AJmawMeUA2qk4VJIcMNfppiENvjedqtp+/t3+CPP4EYqhLH4TpEjID5/+iLmW
hdOFWeXOZq8qqzSocm0HAyynPVcMg+aNEGXiXdM76lfX2g+WAdcEaoH0DGDQop2dsVIZYXuTO1g5
54kGNkQ2acmv4oOm0wgjEI1+NeAHK4GzSCXfTuBFbfJsjgoUkshxlwJyFMW0Q2sNRKT5q5Xw56Gn
LDdH0lr4OFDKPBtFybgvNxaf1Yzi0Mtsq9zh4YQXXIC8//OP9+cbZChodCxqRiRWOf147JXAKgze
YJkaMX1aZUZPuDxHyjen1YzXaICn+sU6Xz7K6d5F2XbhduP+sgTJZx8tSmuAMvUiJqMd19ed2nio
gf681MLKfEUp1BfSJeNFFWklAYXaPn3+xH9OV3CyxAnQw22CJePsXMxR8Yb9QK4Fy2s8OE3rFVrI
k1GQEKmdIndxPP3r7XMZkdssRbYlNXr2jtshTmJVwYIK1Da32VqILUul+OJLLpPi7LVSpAZZbTA/
OXvORlGTTjNww4Fdl0jN7EEpih/recp1v6kCnSbBfiHf2RE6WQtB11dnxAdz1qC+u3R6UNaD8HQ6
kZq5opcTX25XyoJ6bYQpTc9OoET3ZdtoX3WWfLDxgQImfAfDr/Naz1eIhmeZPnSQ0CezvSbzld4r
AX6vPcwKxdeRD9+lOLEivw8GQAxqgH7KxVqm/hYRaFR/e+OkD8ri2sKDL2D685wIXrrISWuwhGkd
sVx70b0MJuF+IY/IOhALXLb2g1LDFv18Jv+5GTEu1XVSajQMQKw9feUyciGjrpas4aRndCiHgTZv
HKSD7RcT+KNvy70Mmi52B+z0ZzfOvCiSgM4H2qBaEXzraYWyVpPi0J9Jk7z1RfD40WDQXMgbkP0h
7738898i5E5X1UjqUvTsuinvK6UUVwOqXr83y+H+8xf4weaHEQnDGORel4l7OhSkvW5OjJw5m+jT
XdIp0zeQX/0GBHq25WZcvX4+3gePtrS2LdHhr+L32aNB94xzMZXs66UFiTDiVt00IYV2/szffzKb
SjTBP4/GtDzb5WIzr8K2Q1DuTHoD2GsUIlhg3tpOoZZb+J8/2Ad7qk1MpS+7nEwDjnb6IpOxMP+L
szNZjtxm1ugTMYLzsGWxqjR2S2qNvWH0yHkGCRBPfw99N1ZJIYX/hSMcttsokCCQyPzyO3U246Bh
0bVNlJ/TR28MShLxh5P9W6zjYh4HzppP7jjvjUsekiEh0W4B6utxZyHxSHMCxpUUqGM1F+4Xe6Vr
eWyL/EF2bncVLrnxSXD3zmtEt0AIgG0zdf7TdOsSAJoRBo0DLNM1gVoUYbY1dLsgmD5jEbyzQoGt
oCcAGYw1fHDyYLUj52CRrNB0wsGjnvFsw9o1PMM4CueMNjM+AVq8NzW857cyC93v0ebA/e+Pb5BB
NqiQfvxucv1z29D00Wded4emuf5khW6708l5RcTmwM6AV06cc/LxuT5WutmatrGZFfUXdyx1Urpe
fvh4Zb47CucuLCxKeCjGXk8I6WDV0DpDA1hZD/shpTGUnj75SUru3cfmk6BAhkG6elPD/vuxTTmF
OR/QXzzUnqKFEVXheuZiW4crCHy+4ZMt8r1VQQJru8cQVPDVvR7ONLU/zgX7sSHEt0Xo26Yb6Kwi
noppXBg+eVHvjUYMuimrSFS79ska7Fvs1Zyej3tch+yiRYyKn0oWQAZT/aWWev5kdu+8MnZkf9uX
YTy8Ke3ioNtLhSgtlgtNu7HOTXtJsg57jE8m9s5bY4gtb0aFl9bK7Yf866RRvWvlouA7JoUVNAm0
L7puqw6bTlr6x28fL8R3niIPkRImUokIAfTJYKmyFJ52IW5OUQ5ei7Lq8Ksd3a2fwuA2TO2BxqeP
h3xnd+TEjoh1XQ5tTu/X89NdSI8wXakkiot0M+9OXIzd4mn2jL2b0gOuFP6kH4/53jMlIOHuQpBO
ovBkmn6Phmv0mWY/i2I5ZwMV9R7LNfS+RdXzgP+H4Qh5t8Q7WS77JOGSi9LoG4PcUUCDE8RDWoga
rLQqFwvjj0d672EGG+hni024bm7v91+LpREjAJCJbmGhtAA/4Rk3wJRx1vCmYW+A5rkIhiJ9+h8G
RZzEpdonlXaaRhgBRFoYONGyK5lVgX7joVn9h5yWuIPp0+WEsaz7yZjvXM8ilIDsmGBlqPOd7mWh
Jo/g4NLITQkjuby9wPGvflrTvPyFx0vzHftpfBcNczy3JbyBj2f89hazFadwaiWiRvd7qusw3S5Q
To1PzBwo/Fpw66MxGjd9Ix3max0a6X5Kh+na6KdPTr5tYb4+jrYsKV8KVQESCqfFjtWOqi4lSUmP
jzfcGmmGs8TazY//dXqb4gw0BXfureJ48nBz0Rg4rHOeN4L20XgoWu8mmjW+riM1kIPnYDULQgp3
9ZRa/GeKhrd7EKNveiNkfOTyT0/3JWjnoqDGGBPO598znS8gbbDWbQ9uqrrvYvayHx/P9+12QJqS
hcQpxV2fiOL1V+MPVN9cm+3Ahix5zl94ELnyaOdhePh4pLcLZ0uIkpzZKu/Egyc7ARgts7BcAl6z
73NozQabDUUDWoTpsKoLWprbVMukp524OiM3bf35ePx3ZkqwzXn1/5rM8OTNcnewI11zSrZpBPNc
rWbkEJZOWB37Cw7mn2x8b79ShzdJfZMUY8THehI9TaWB15Kgmd+36b/mAEkqWVaJBSl5LwSd3Vmz
Di+9DPpjuTruJ8v47cfC6KTSUSibgYVE//VrFbPvV/PE6Mi9ykur983YA8r9nz/JbZQQBQDFn02u
/noU1miIeBvTIlLb0eaQ+2UJlXH+8Xt7dyr01/DVo28lofB6kInrvIGUjAcpdX+DVj1dqYWbdI99
PM473x7JbZvlCXUmJHH/epyIuLGRLW6OGc5vSTQgtY8sDKUQ6amLMBTGfw5JEa+ZW7EjoJMBjf/r
8abMXrthe0WGUTrY4ob1F4+8177JlHvz8dTeW4voP83/T1iSCXk9VFMWJvetlUM4kNO5WQ4uThpu
k9irrM/7aTQvBsr+t95Y9i/4VveffApvT+YtUuS+Qj6fZq/TN+hBUUQTQvCdqsywwcpEw40b1rjo
90M1qJ1Ymgz3wyLDZ/Djib83MtguSoYO2W//9J12hu6pNtcd/j2d+cKLKHyclvgQd3Oe4ZmUowu8
Q9zlfbbZvbPZcKUHU8cLJhl9mvcXRTFtXtqkv6xh2hn8wvMl1PmzFczVJ3HryRzJsXBWeRRkOIuJ
Bt6ci9ZkF4bKtgJeN+uDU1fld+YZBl/aNavDhwnvqhLamFw/y4KffJnbyFu1Dk0cSWIkIdu//1fE
lS55CxBnLRJTTl5ihfV0tLql/G/nxv+PwgyZHjcB+opej0KXj4TGTVswXN2G/ma4drMY1DH0Wpce
bZ3v/AkFrYdMbv/x6jlNYr4Z+uRwBJEFLNpxiqSkJiOiesbLTxv7ziyxZvEn8wtF1PaicowbTAHV
YaDYe5vO4rPP92Qx/fMzkB4i1UGQTNx+sjON3ebtj6ExlmzZfOEN/ro3s3k5dMXyv7zSfw918kp9
7QSr12ANNUcYgYJ6DhNbTd0nr/Rkq90mxG4KFZJLATefU4mT13LrL3BFSjB3Bwd76N1xLfJd7tVO
TW8Lh0jNoYxNs/fJHv/Oig04are9ECEetb/Xa8lZ3WH0uihL0Elk10IZ1LlZwZ+M8t70tqwJ+w1X
yTedYr3XOKkr7Y1bLQP3Jwlf2tSFg0HzmdVNrb7s1ynwP1msb6ZGNZ/PgKosWn9Oy5O1Oi4igP/S
ujtvENmZOaa4F6O//WRqb5Yi6fOImIKEF1cPMgCvH2Cu3dpODRzK1spd4lpia9mWdr3zZj0mH399
7wyFOCwioY0aiBPy5F0B/cIHkg5nTI6WfJ8OrU4Up1RSRXjjfTzUmxdm2VymaI+AZEg+9nSouS4Q
+3e2tcto0IdD4WDRXw4qwv4zpx4EeP2Tc+m9udGtw84JYdkhT/T6MUZlB528pH/WMrvcurG9fhke
CyFsA34G7nvik5LaSQBAZwErgr5Mh7828PRJOFhWPsY0s+S1TWZ3madtfzRS3exsI8juOH5xbZUz
TldYRF1Jx5OfTPe950vUzSV50+24p9O1jQgQaJvbO5ZmeDS0wBfFH8lDm6BNBrczb//r++ShUnLm
7OXCgXbz9eOtaBw1cGBPd5TWgx0NziAhFB5T4Etul8XxPsk8vP30Xg13erMBbF+lZepiuF9XmODW
7bIfilx8skjfGwXNDpdvAm6y2idrRi5o+fEAMXarrdJvQA1kbM+2+99KVqwUNi32RvavrbZzGrjU
3VrnPv8YWp1Tv0Rm1yYUD/pPEl9v57JlegnmN6Xflv96/YJKXeNFpUAj9gEI02HOcLxBkvRJB8S7
o2ypGUJO8hWn3TVT50h8vY0yWXGnOgK3E4fCnD57+2+/ZfZ4dEvIoGnSRLb7ei5kyFPMU8IyMRZ8
CPIcWl4hrfJMpdTIP17X7w4V8h2x028tHSeh0IiztZ8NTKjE94qiKSpvjGICWHCW/GS1vYkqra2L
m5oG1xOydm+G6rb22qLAYX4S2S9dzc2952GhOZSeSqawg1VCmvSTD+m9+flsh7A/CcuRH7x+lJRL
B3eZKZxEeoAJlVreeRd6xjlRVvrJUG/XBuV+ApGt34Fs2j/OCP+KXU09FGs/h1XSS90do6n+Ozr+
ZxX/tw8RBQqSDco1HC3+6cYwOVYlXPpMk94N1oe50zoRfauuJCmmazzn6+tWG5gdfbxK3psa4zE9
qlKcMScbReoDJ3TztEgca9FnsGLWXd434X9ei9QSkdkgb6P3imjg9bvqArNpLZGXiTnrdD52sp/s
AyZ1VXM2NLYQ5x9Palva/8r+sS8xHHoQwgH6zy33ZDhPrUU1GITiRjgXN00F82MNFJQkt7cvrbxM
G/gVqXPm5iL98fHQ7z1Pvjnur3Su0xB98oErPfWGoRS3AN9XiT/b1VUl8LX8H0Yhdc12aG31xO1X
/GtBeuVM6iz1sGWzYXs6PYB6a7A+y96+PYm5R6A9oXJIOzn3xdejLFnrDoPGfDrVA0551aBv4XLX
ScZ9Fa6LxI7642m9/aQRLVHe/iddTTS3/ft/TUsApDStYSnx/gmDg9eW+hzrd5KoHY05n/WSv/O9
vRrsZHa5cF1jCWSZhAEhhhAWdanA6MIz7iPisCAtv1qCaWr2H8/xnYfKhuxjQrFZNSBzez3HqDXX
AKJ6mUwC0yOs/wLPwZsREc6u8KMpP6vcDl/Jjwd9b67kwsm9bXkGIuXXg3YpNt44UABCwos1RWba
z4XeBXqS1hhXKlDRTmA3Ko/ZPCDs/Xjwd94qtkGkrjhdN02T/XpwN5BymmawqpghWjvySek9LmTO
GciX5dfHQ73z9VE9+kdCS3eceXqvMa0+Q14nQCbSvbHPN8xiC3jsk93sk1FO+5fFHGDJni8gBT0i
xsVaPDwGo98fT+XNU+NdUVnkxkuhltTsyVNT3NsoKJZd4lXGcFuTAE/MaZRHILL+08dDvdkuqWBv
kouIEg3ShNOn1o7tiJFxMyRl5zn3KWqs9LzQK53SSZeOZpRwlkv8Ml1JCu57KWdy4R//Asqmb+bL
NoY8kuB4+ymUM16vEmrVFe2ZEBxWz6zoQDe0A4frZqlxoa92fuNOCN39otF1FK/hOIGyNsMGsPTO
olwH5TMqTAtIlW6cNf9RVOgv3HPQqL3xmAdt0IundK3KtsSof5mM321TwsqBhGimRhkX1dJiCGnK
DNfkXb7ingnIaqHEWx5FVI7O/aL6CM9PP8/l9t/nmBK+DEHeiL/4QPbySdvad75gDzc2v4fKBRps
zysmsUA2igHUtgUc+GLuywKz+dIvKYhh3f6s8lZQFOf2albBgcM3hYhpVYuMYqpqIed+DawlwTu4
Dh9JsNjuJQ1Ck/k7wl8weqj4g04Zd3RkWQAtw8XO9lOLFAuHbkzmo8t88LhvUz5t5TdrNXx6NjtR
wnECrYXvc7mKaHxQrjOWX8fOM5wzPHch9iTMpfNehnrFSzihTkJF/awvJJ3fewoYTkO6AJOWwTwb
8wn3SQE+lJdT8wMCbA4pSwU7uEVRE69rn5pJl6fOekfC0Wp/w83w7eIocKd5GiYu7bicj11vfEEj
26W4aEYagfNsYTyXe/DLksZHTfJszZlJezJS6FZ/6/0eHWuU4cq9V5MJLGLGlby8nTZLmgYWszFH
Tx44iel7P491DnzPdNv529SVJFtBJJT1iLGtsYFucscW6s4vlKi4wmR6xiOoLk2QnDEmf7N+8nHy
yR4KrO0GA3v2VC6QnWfQHLdBPve0ywQ5aZZbKYMOQpCoM7k5+dIcRYBfrL7qnkbstKCS5C1Ejke9
OjLFEnrxtHEbTk5W/3I5v/FQbAwjzKZEy7HEELhcTG/+1vm0OvyxtXYziGf2NOQmZM4lwD+Q1z1a
026dh27ELS/qcO6LBR9yBExkbdCpz70f6uOaeQCWhd1YG/WHdSs5TzE5k9/ZxRbbjMUMKvdmmEOk
j0cDTtPkxHYJviXbVZlwZsxCQ22nf6axtSEBQiqZaFUw1tUyn0N31RNd7K7SIxSk0hjWlz6PtHUh
7d7VDwDq5uybg89Xe0/3oqoT6AeQA8mvaMAzpkjbZMGQ0bxuwiylM58kvH6sDRQjtPPOPoOPcgiu
urwbxkfiugJyYpiTqN8htZtyM6GbyMqMs2GF+5zF7eCu60vrNnyoh8Zc/dCJg8rUyELa0mhH8xJT
saaPQHlC6MN0FzwM3nFmHoJYizUmwkSIs0H/KJ6nSzPr314OYzhM0nxC+RNb3Wp27gFZUBviwwqI
brVwotatfEFVCR8S4hnzuLKBPaFMxfIHKXK8dpAbf3jDqPCgDzJTm3c+UTZGzZ1c0wgXVoEsZgZv
2nvzr6bEdhnnSjuLxnm3qS0mHOYtrjviS9WZXj2ej9i+9/NxVPQJT9gET3XgJ73jp95V65Q+wK8C
Eh4UKcFuXaKLtiK68RzsbLwdFuAGjPVilmFvn2unYft6SGtvnee7tnIGSAJTGwXSehjTDrkSETqQ
RNxyRWsE13QQAvMMEQpNNlhJDeRBRuts7adpxSEISC+Am5umxOrqDNLdWGDa2YgOi/XIs2X0G4du
ah0HUa7+X8GWElxCFJvM70FhT909jo7mgNIPgRJiQ3pYu9+2w54c2wvRwk6qYlkuTb8P0vuV2/n8
aIJOr48Y+vv2JUEIWllT5cbPQDR4HRXz2m/kpPoovdTCzUEOGQzMTGbXfgqgJKLb4GDXUfWVWlpP
nQfu5uTdh4XXVHtyTqMCd9LnHSiTfpG0DPfO4BrPtjOt/S/mVDjPwi8BMng0IEVHfhaFByuvQOUI
1dbOEYm1WV9Oa5t6iS8J2ndVGdnDszPboWFCD2oGDKW9Kqrv7Kqo4cFxAqc3gKDVesV+1z9rl6zi
YwZUN/0FiDxsbsvKCINbMZg6ekb/M3SHqTOKIMmtflkBWAQrpG/VIhTdD0aT/ulo8hxvkKoWzQGG
oop+smQ71lxqIXG5HX0bmjIIhtKn13DkOew7vYzOn8JdiBXxTx1tVjVrxFS3lau89qnBC7T81uLL
qy9ytLZThSA1ratHIJvQp89cOflTcDC9MVPWmeKyl6qdlmE5/l3CVZp/lsod4PLkwnLx8p+E4do/
7VGp2aGdvlW+TujKWCaM+0WXZRAforyA4CqhsaJEHXNnUNPOX9uh/RPM0FlwAQyHiUbdPIPw8WNw
S7N/xPG7KTiUOhY6pEKOFR/sYLc6HmoUC0Jdy0YaqvEY4thLQ3pkRcN1YXj4KSCOmV2oB4r9HLnD
NL80aEFpuINhDhCxtCprV6G+QFdpdcYG6+kKpESYurvho8oolj6m0mh+Z21fhqQsayhv3txbj5ZB
vm7nsBadXTBkY/NrgvV0h6hrbpMI/IG69VupzjK+r/Sqyh1YHew+w3NoUeyNJ4AULxNCnrt67crf
fgHD6KzvlHPbS+nf0ouKGeR2LLxkIb2+dCFO/kUrh3z+RqQQknjPQYVC2MFe44grTir2wGRdBag7
Gr0zPZmISZD4No+dFfCyVugz47jCnCJjmcP467E/2CG+w5vAG/B1hRXipVemZ65YbTe1/lEYnN/n
vbAHdw+rRZ6VpRCwRvDrP/jhiqema7bZkZsPphT9WvUmQrZ0yJMeaKG5WxCKJyOFC7DFzOPFQX9Z
7wbAQtPOqxZeSrHWeBItKFnFbh3lDP61WAJ8upcQZRoxSZThXaTkkhQrPOuLDAOTFexvG5xBzRYK
bxkZWolpcAzF1jbUbu7sCp2HNQMYGa3ONxJH2Qpi6Jzld2x39tPkdO0S22s0PbhlkD14mUr/5jSt
31oj7ho8EQOqQl50CHDMYDT5HroygmsRTgSruA/1/lWfNqq67TrdTrBPJuyOVUdfzmF2hK0eKprc
h8QdArzToXnipguGcTz6U9S4+3QNQVyW/Jmv23sgHb5WHTjGNLXtzYi4CxJXE4ugRVwbDpEyaJbY
b2f7RyS95jJzsMVIUDPDMaETRzjHwtADDe26KL93vJpiV0hQHLDTsa9qsU84kLvsW7R3DYAYblQN
jJR/WDG+QwyeVWEL2rC0ssexAqh85maptAEA54g8/TKMul1k1VA0az/MD4Fd4nITTbMvMGSeIGKY
kQYl1ekJ5BYYAQ+yk2fBOaM+bHp7PTf9nQymxvvWVFlp7aRvlAI8StBPcZUPSl17QdbTfZ05Eb7T
mQyspON99l/gndtnXQYX7hycIs7HjTLgrNXBbEFrpRtoiUUg2MwmXbj1ASCN8dVGwNX9hLC3YnXO
nhkPvpqzJM8G/rdOFUQwCol+63M/KLwMdXgbXEZ1GbjHsGYPJ3SP2upPpR0l//hY6Dw3dc95UuZF
4SQt5JXxIHRmMhdrandESy7YbUkB6yJVo/doeyvozTZF+7/LnSW700HWQiBDbX8JgJbgcpGSIG/R
Pe7eoPkyBcLBjXBgzFVxsw62/X2Ci3dV1F3jxsJ0MsFmGJU4O6cLG6PEn/xhtM31u9FVWHwbi1tY
d/YscEvwkDY0z9U4LGTKqgm62hc+S4hbaOA5+fy0MI2bnLj2Xs+G24MfsTHPtrw52nW4Tep4qroq
S7IshxrCq/IWqEu5nFiqbXS30GJS7lNViDTOqBLnZ4U0Bv9QIc+p4oXWJYBvAjpKoo0UZHneKevZ
lcYmgqKDszyQAZ32kbOgNU3VBuy1FxOvGy/LIFQRT/dPeenIuIczW+ymbGbvoiYcVE0saYsEJ0iP
6w2ZOBvzfS0W63wIBIbxg8Gdhe/LB4pxRKWkSsiCwKEuiVW4tVW8lvKMJAP/H7OcvSkB4K4VSJ4g
f6Kw3vyxLZ39zvtO/sYLJv+B2Xx91XooAFFTGP2NLmfAdqlRq8RkQT3PTmtOR7Ny2vuxMkz2zMbS
ziFQfk1QYKaRkXgEFM7Rt5RVnTt1M92nBcE3EJdpbMROi9a5G+mrW/d0HUGeSkufswD2XbNDS4uR
VVq7YUEw2HJBXWrHv3HWEl8MTQNTdECXD7TbCMZAPZRtFFbnwq0Ih8ViBntdL5xD8VS0jtj3ESis
DU+bv5QZfe0xTX9mc1/Oq5ySpRlgcLAVd9cBFWvaeh3td3EwR37sYs+ex0gqor/maKu/pjAiAEse
N9ulTId1N5uzR2k2nDjPENXVRexajb1PPa7n6F0270hlNcMPKSXdLVnuNBXUIhyS6frjDiQicC9A
oMeHMA26n027Gs6FQ1v6kZppWOyocY8DNiDkhA90q1T9roSYOyd5PliPS5cufC6dzr77bS+/+NpN
f0RixYDfAccUGZGsjj0RDyJN4dFJHDRUvMBslsNBus1U7CNLhSl8xGK9lkMNaaB2pfoZ4E4Ky81Y
xS9c6rsGf5nW8ZMUNMQRTPpikrjJ9I/JdDdI4WbRfLZUk/NTSnfGvHhdux89m4feB3NYXtulbf6l
l19+WWC1sJSGyf+x4Lp+n3sYZ9DGWE8Xs58RInmUV5Z4RS0BEgfh7ZoMsmj+qsE0fuKXXgJ80uv6
Dc4ajjBTp+sces3gUjuFwPXHqqdx3ck1qqr9arg1mQJVz5dGo/qRC8I6/M18N/2+woe8nTnCb/w6
Fy+58MImXnhqv0CEjZeqGSxi/ZZ3HqP1wZS+rgziwLrOt1ZddyKJaLprraii4mkNT5eLXKkqwa1q
zbdrQugVN5bdqPbQm8UGhbawNzos07rgDz8UXnBE82G9+KLy/Jg2fANTAY/P3abVMiBRxR0e7oLi
S3YDwFwsRxt5wTAZa7SXjqJto1Kqu9AUft2DtLnY7yHqIRgRrhDHoORZ43/ZCH/XgcfIcK8PWGTp
4rpf0yHMH8mD1vdwPskDcfGbIUf00WDCUenYQxo/VHdVnXl/li6qr+VUTNkF9w7H3UchQcxhVE0o
dtW8lXPM1MrOrQFg7gHMYXTPmd4BTPGK9rL0zUWcj13tf+8Wx4BpamjvYIV5/pQRsILJzMboLo9S
sGc8XvoKJgdmAwSAYdiHlgqgLFtuW+4yt8f3fHAUMpw2rS9dPepHV8692I3e5LfAXlYDHB9v5thQ
bZWHBfTFM2XVVV2xW3jNAbatvW/cUMjdgMKAcLbPuNylTJ6ns0brM2k/596rnAzCPM29cSHILsWZ
QQyQ2NVq/q2LsrmkxW/bwsle+YdxKcB00zkjbgKxwiThFVo8AC39Haa75lcc2BxFwUmDklxCwx/2
GWE7yBdwoufeIplmROMDLpSNhBfA9+z+oqaZPpi9Oz25SOihXA3rZVbPJdLAvI6eQrl0v8kE1jfj
DNcI4Lhz3jFNEImmw/VXUTPCJgOdPyo0CdEWTl8dMu68sqKMVMg9COvFji03BaFDDC/Jg9jedFfj
JMJl30Yawe4ZDDcLt1QJK2QsLVQ6hvd9WSfvOvCh7tVF5T45geHm2HTU4mc1FUEVq5r8JxjVzscW
zitrOx7nKfyRZpIgec6j7Ep7gxrjlYd4ncIiLWinUvMVlqIEKaY1W8maBvA3bdwI/Hjl3vFieHnx
Eha+y++2e9pAUG90R7cv0ypel1FxBaKVlMu/LrrhmDaGvE5DS9eEap4S8ZDbQbab8i6c90RNYNXc
SZfPSPPTG3v25RI33I/0DtElURsV1+6s9XEpjJfeh6OTOTTpX4TjOv7Ags2993Xksncbur3tWhE+
eZljredRlVX3vSi7XwJZ9TWdEd0K97CIVNzhfPHMnR00ic0JTMN/MVh39dJyBKQ5HpdssX5wq1oz
eJqdnqscymH3MV8Wjg54cnT6+GOl6gthls5ljRcrR1jrdHPitJbxXIQdlnHcGVIupKGLj9RE1HLV
aNz7496thyXmE/d/Ggbo5H0+yPrMKbkR7+qsqr62DvcJ8kBU0Y/1kJZXo8Yc4ZgakXUOwjv4kzVu
e4GSnSimXggxLBGqezLLwZAgPU7lToVGCNTO65Gy1yTE8LWkV/66oPj0S9Yi8g9CdPbB8xci+laU
uoAQMk4v5iCjGx95Har3FhuSuAJqOWKyX3WXFDY78D5jVXzDxUdAexatXR+KaSH2CvGsAlftZM23
GdS23DWyhwcnXAt2U5hBaQk7UdyF5ToE4JeAFh2ccIasUJN4I3KjvbmxJ+MFCRUt7jS62xMUWW+6
qumIk2cVJar7wJAjjED+ttjnhNV5zF5knEW5qUBoZn0QJKMXbgTnjE3GJVl2kVq1/jqJeoj2WsGh
hjE3giwYvdUB8blOXwvpc6q1QUZRs57H9qwIKBTtdeXlz17a6x9DpMwh4R1WV7MStpVEcmJx11Xa
PAmj6n9GTe0C1iNC+UWRYb0uA7mRRp2l/SLUatQ3JvYLIruDegSwCsagAKaWzsX4YjlrQ9gBZHr+
4qZ25ieA8Ib1Z6UNE9hqJfgKDMjcfI2E6twMJ6dyjksRBbQ1F2O0IczHdj+Mk5YvMp2tbyGFxLN1
MeEvNXqZn7tGRr9AzoCKCa22fcRH3X2aO6Mcd9Ixmhez4NSNTW7cD9ooI6A7ftQdrNFnlUb+LOu9
Mc1RuFdz2hdnI7nuCfyZa+mrrI6IWTTX4m++O5FetJSNG4BDArtOir4KVYznbaegq5QQNVE7Nd8q
hVkCTuq6NWIFXv4FwDBhqB1YbbBvan4MONaBoVU4BBA09KquCZ4H7rJrvQ67hoxesacjv0GOQ03o
h7Eufpj9qvWWUljNYbgNSyMM93aI3GUn5bDKnS68lsxUMAtzZ6zgeDhU+rHfdVS4/9prYGI6zHsA
R+OBWfs+gIax4F3NA9yIVXOtAYO4AeANv+svJtc2YAVxIJEdwtKPLPHY5/CitfZu5hJ41WIakr4N
4FnFLtM+JMpcjXjK56Po5cG2iTGQ32QOV8sepBkFGtXeleNsm/znS/fFckritrXUZgPjCaTFzm8L
/7ap0RDEap1hu+VVE3zBEc8JYtH78280RWqOSYaYfYKcFUhsA8aehFUfZTfLihlOTKKkMo8LulmZ
eAqvVVi1UTiydGz3uk7T6S5yub3vgJS01rZ91z8K5c5s09Tn+eMF0TTUHGu5t7Ubfe0bJdQRiX55
M8HZsBMPX4hbAeF7xnZbYADf+tKmXGXlM5GAOdmWcZgjUkaPTV5mGq5Stli7rmsLfV25FVc1j2Ow
iUOah+AoawNTTaPWsr4sxtA6G/teLHGPhuM+Z1UJtER1mJOrcLuMzbjggyrolwAs1U0VF1Hfy45z
5oQ6wUUYwLWXlhCYQ7zBU0ixqfrhtrUwj/AArXNyqs7XLpD+39yJ3Jl9KxMgx1lAAaDbWpvgWKAk
JWNqL/fSMxroyFaxTvhhuHVAEaYIGjC2PbLvdSiVCpFgOBph7VeksNUXia2at6MYLAeifRleUyQa
H1LExYCVODR4SKPUZP0sQSGgkINGO5dOyC2hPApw0m7908gLTVLSjar7FFVCv28CI1p3BveDm0iV
RE6+7QCUNM1Jk2de6+o8dWykEkJRlok9WqraJCByHXczNb6GN6k7LgDKBUXplb37DYgK92qLzsc7
Sj4WKYzBmgmEoI7FogqpSa2B6G/mgpA3gWFRnTdVToyxZMYyJIvMl592upo18R6owrJqauvcFqlx
P2rXuUX2q5vYE2lEhtVsx3HfUO271p1HAizPPPHwT5Ehjpao/2PPo/pqQBp9NNJuqPfROJR/PKfi
OO0XpX/K1Ri/OoD+/gwdth1cDpwUknvrswWlnf241C7uugvZp7PABkOWzmx5TJU1Rl1Uz8ms2vF7
AFXVgKm54LI1h3lNGzL2Lbipld6ec879SgVtuuOqqvudk3nrM5IFAxBhCkk+jHK4r/VsGeU19qXU
kzIxLN/6NczXYwCSix3FDsY/o4lPC9G6/8fAQ9LccRkNv9i2BAG0jmp6MFRDZA1S0wQFt+00CrLM
bcvxKXZSWMslxRE6blH7BkacFpPlXytPuz6lmaa+VdZKvMuQ7VdbGT5uhwvnXRgsbFYjjYl3Q9iW
w+WUBjZoertZvCQLatKU+F2H9tk8QFS88nBV8RJhtetfntC2WRFqVruedOqjJXOSpdXMbSv2XNIe
mfRX74xDEDhb06QUwm3ddLfV5i5wiFp7vWLbc1quH4T3sR8a3d/UaFwXSFs+cBVenO6uVNEkoXbi
LnKI3BajF1sV1u1ICALFB6XWzUT4P7IdhDnFJ5o3ZrrhlYnzfJ4p71CkTb/EFXsdLUlLEUCapTfv
T+iVpRs31uw2OxbJ+rzMpXGfWVBxKQWP44+2SsnWLlj4V/Gslv7Gxxn118jJ85VMs3WDcXBnA3PT
U0rKrqkgcWwVYgXBeXxKyfyZxxIAKqhga2ouU19oMJp8XqC6/4+z81qKXEnb9RUpQiblTmXKAEXh
mgZOFNBG3ntd/f+o52A3BZuKXjMRM6yFycpUKvMzrxkz+n+JtMpXT/TI/bxtieU1K7Zj0D2YKbig
eaO3IqU2C1WzIaGVmjSlTVSl0Y0KA7b3m25ofGwsafFPIsWfNZ9Vgoomk43blP4pav9LSKxQqmr5
Jqc0pv2i5Sh252Rix1qljAmxJs93Yu6H9rKyDK6cGcaLgr2UPr1SBzeF24JE3hro4Eb7WIAhX6+5
qaLVVGqEf2VI3Q7pGTVwKesuT7i5Kc9zmlmKM2BhewnRvfxlmCOFZyS70XpNaAF/7zNzwE5Ozunh
66FZ7/NW4i/jsloT0gozwzo8tfTf9D10uh2gCNZmcQ7PqhAtaRYK7/IPaieUxQsOtcFNaR+qV/h/
yt8ySdD4l8JFj90xpstPHTmgGW9G1H899OPKu3TU5rcJIPIzE8KwhWQjK3xzTmzDxR6q7bYjIvwX
FHzk0SnZQvdES5hnh1ogyW5pLZK2nZVOe5b1In4EIhu99NRmn1H4VKItfer8EaNP/Rfm0dHkEPTI
1Pzpzb1VZS0OE1bZY+Prg638AD2O36kaJBD/cdsQKS7f2fi9WMIGs8yoCBqvAw3CRka5+TfvIx6i
iC3TJ46x0SPEA3lT+0YqRZXfNrG4bFGYoN00FeJXoOVUApTSCryoGY1xY8YL2MK412WJjKHEEfkQ
6knOnOkMSO7Efp03Zd9jQp3z7C4KpZTpJUPC/JVWY3dbFQtBrRS0ge7OlKs1Xy/0KXErOdPkyyXI
msBBjEh/ltSJjlCBCTAG7SSwd2YqKZhu6ZI07+MmUh8whUENQFYiYgOzRLel7BSqM+EaBzhhEFTH
rNCqjMN9LO6lhvYYt3SCKvGiVOat3BpDuBmlLn8xK6IjNy4oVjuZFOKELKt4Vnb1pP8EPU99pkj7
0nSaDjaMeBKoFyoHbZ7V5SptRCxhxx1QbRpC3TwC6K5Sz+IeXryos2oOJUnvodUNKEJsQrxcsm2Q
1WZyqXJ8UHmO6k7xhd3ED0kazpR79FGK/RJcEvStSKWsXHXG4qpzD55YSZf0UZPJHJwcDYuQX28W
zyjUpXO4Iulx9Nw0v1r0e4VHx0e5MMY8SOG+2caFkVrSREF/nO4xEq0eq2WB2Dwldly6UsrZ5w6R
GqF2XJR1taEkFN60GLLl8FgM5VGSo/47rBZev6IPAKDMeTW1XiSsVrihVAHFEIGl7tuE9+8VnAAH
pDALGl2qxmGbEmbxchZqUzmYhGKkXCcAXNFKbEliY6PusAnKFW2bdeg3cRuYAf6XJBGOSGd7Uwyd
lFzpCLhizj7JU+yEA2pEblZQUN1Zs6H/qvQ6+l5wpEQsgtnvS4WQyLPAQIm7Jc36qxnb+/iK6My4
GivZLLb6UAyxq+s5oBoiB6o1ijIojYddDL7m0hKyeSJdL5+HuWcitRaHtzlJ1/eJnAAejFQiarBY
VfAttUJ8cZVlMYEBcXUkPq3e5rKqCFM2OTV1/DOruemhzGrNtdKP5Q8pk/T4coKOvYNx3f8wBkhd
shr19TWle3peHWTImUOpNn7bQx7/nOmt/sqovj6KygA6EVSo+LhaGhK9dTWhuRcPlTh2wD1AiNGD
RTtpmCdaDoNIYUWgSY7Q5ti8mknJIdhHVMu5STqzcZM0xrcyGU22fmdVhXCKqBWPNtCj1wjrvUe5
NnE1zXFdfS3Qp8ZpOxqkW+KJ5bFLaj68aeXfhOibx3QqZdvhrFYSiELgTkCOiYagZQ6rGD65USzk
bkvbOTGiL5QakJOnzFWZjeUo/SRedaUT36Ai9bdCIkF1Wmtof6hyWBCPkARVXkBbc58zQUK6oNcu
Y0JSw80QXy3BrCCZjcCnhgruUAGy4NXPqy13YfRmilHvULaeFyw86zo2PAESJvYCFlBxwQSbvKsB
+wDfPS0GxIxOGP3zCsAWloQKzRaFByycBoepq8Ki3ElHDlNG5G2yn+k0NCW8gyU7FhmRJ6bQYUVb
i/Zu7tnJIKbNlNDWricjr11s1wUzC2BK+kvABUNv3JpeqlROX0kI4G7HubQ8qMos4yUr1eODCOfk
Tp0HHEJUZaQLx/VRVi54DTrTGc6+x6EL6utcqNq3piDTv6XspAm3Bnn1MoNzfQ7LOb9vjZQQGzx4
AiYsDrTHSJ9LWPdzrF1LtLmjXVmE9Ws0lCsCkRwEC1Sk27ptLxep5Ay9zX0hzX1CO4lm4oNhAGpJ
IjC/zlgX3a8BtseLQQoaEm9ovJ8aQUJIBVJZZieyJgH2yk57A6fHVr+NzUUnf8pRoXb6XlVuJ22c
bnO8ySrKlSJ5BUVH4jF3w88JG5rcidp157atiMvdUqXFU0kTmE1sZxPmiRQDsFXsNTwQKTRRflqM
NDpEUApMtxFqw9078kubOhJ9hG1EREE8k6U524k8ACyEs2N3G7YBsIpkhdo7QozRDAatl57Ix7Oj
plPeZrUT6Vg1XXgDcQeR3EApxF5VOuq+zQpL4iXTdYQg07K3PJNC2iOFxOpZDhHm8E05oxY7NLFy
DU6yMFzYJRSryNEMOtGJYs4uZyuADcKt4nbu8W/xpFrjIUcd7WOPbQ+XJQSl9yRFWjV5WjTLu1Gi
5c65HU6vVqVj5E3kwjoZUv+maAudfZQ6YzxgFH0mOZfG6FEJYj24QHp1PBY1yjAbtj+HGXA87sdS
B8hN13WoQ6J1raHGlFcG18NcNleS4DxxzC7sUq/LRI0FrzEHR9VWh7tBtbq3QXSi2Smoc1wWGe13
orUyoBUp9FdqdyNHntmEu1KDSU/9NS638ojBszcJqbpkqi1wBhPba3cGuPsrNkYgLVIwodkk58bv
SkSZ4UvNULyuRwKZGX0OjA+IHvZmMOXIF9Ijfa6tUYHxEGlhwa0kWZRkqEtcZw30AiAxRnC9mBmG
fgvFN/AH0VIOnh2UYUUYJOKLRS+oWlcBeHyKFiA+NrU0p9epXXJh5nU+qmyfRrtIdfpMaNvIZUbe
ZKR3cjclP8ZyMV8iMOCAMCNN/t4uNYmQnqGuI6YIhE2oypALw14OCMWNQfvOLkyugOP/mII2q12t
qIjwzJiY3FwsjD9pIMq7RK3AME0LjU0O6aSO/MQiTHcGiexzdRgeARjZo7oHiBNZPop20L6NQtJe
CwBwnFAaV29SDPIuamteCYr99k2rVtpNRdW58IJRG59rlZuSzSfGN7XAC8gB+GRcDi14L6ewy/hx
nGmRUYca9QPM55EdDqAy8nvAfA0aUJUggzdTOhdGo8gXPLgGfEY6SQ+pPYWA11bQYaljVbUd6iHm
kA2K5wZ67NOoteV1IceTtkuySt4U0tSJLQdqnbpmV3aRAClBGRBTIGoI2XCRFvQ8lbV7CI7OcmDg
a8NusvWcHkMeG63bSCoFXhxaIDsgmU9Le9BS3iceQtCAXep0g2bHYB3SMZYz6qaUxA+w2KgYFFNq
4E8eNmByKUVQoeCuiDp/qMwMa/YRys8m6bXmqUzU8Rf0q8hAeYsus5d0c30Pj1bKrgD3xpcJp0Xu
muOaSdFX5kMAkYlDxyTeekJvVLqE403r2lzG5FVEYvxFX49Rm7RNbY9aVWYdG5FTBMbgcCEHQOeW
Tmth6c13iHeVfhnpZfwNoEHXEWQNVQ9MJpZWf3IoSKnbVKCudiFltPYKonB7GACX965FiWvZYZBY
xdGR/uqkPoCqWN4ItgYw8JMpgvaxC1PoIH6D1Ja5l2jfv6LmPT5NoTb1W/rwVunZZMLgKnoJFUhy
agraoblIzzbSZ8hzWYZ9HfWpHYEAiywC6rK8b2ndA6aSY/lNAhKB3Xic6oEPIMQGDkU6mnuiBRdE
d3t9AUQ/I0qoFtZQu1YjtfjOdyboMrp79kNX1tbt0mujTINyYZpwr+st6NrxsAztQslt4WTwaIb0
dyFA6Z6ekJLW1DGt9DEuaU15fVk2aO6A/COwTPOZ+nCrc+Q0SkqibwEGUYCJdV0HFkXC7bxjIxgu
PVvkGtNqMYNdTT0ZV+aUoNYtZZU2IW23wtig91WFfoJkmrWhWp9yN2kq7TgBdByVpgZ3CheXb5VG
lSaF9wSM4+BH0EIvEI1RqKrIhSSRELds33GS0TKok3wOnHTmeKd3SJFnj/o3CTQgExM815Ior3qq
phCHC+QyUVUd0snLtUH8jJaCM1CKsaNxJC2nLmsn4H6dnsP6rsnq7BtgRK3yyeSnxyGM8mgvEWzT
z4gr7dYMVZS0JqViR3ZG0Sl0ChXlMBLQvNbJYN0jC2wDOMImKfAze4FDumhqd91YsfoS4Vyse0ky
yftFD8vqiJdxczvOhS6D17BArZdrOJ8HWtq4Qu5BghGFS1CuC6P9XkQZuW2C/CeHPMDNwKMaLm45
DugbwTIDhqsVmSQBeJP6G46pZXC1JAXXWCVStxnrP/eA6OzBKeWyO3A00hsGOxQ8wb7IdjNO8JMH
yIGWINCe+nmGIdd6NSC3+gKbFvl3OBWWtpUl6noupQGFq0Q2ktnjcJFwuB81Uk4Exrufeai2I0F0
Gj6ipTvczlEzcMNURviKLfTyWwnolmzSxk7fbC7pxjd4seg+1IlVIzWTmGBBZ8JMlx1Pg1tEEu8N
zAWCPdLt9Ad1+eK1rMx4dBQk4B/p3FKXGdtuPpTlaL/CvQLBQ5dYr6n8LwkwZU2yfmZJvrzF5FPM
SsnAsfW5OQg3iRO9W1t4+uDKsZm9xGi4YhGkLAgJCKpzdDrjlcfRDjYA0aJccgAnsszDD2nVXbTj
rHaObKpg65HEkiKQRUnY+FZlA7XmbsFTyQrFEro0Yetr/M7k2TNlQ77SwwJTgVgZs3JLzJh+r0tO
ZYI44Ea9WnH0A3LMfwAxTW5g73ZgC2M1l3xQ4MFNx/kUuYT2CqlZXPb3KvjwbxX9mgcdM8pXwe14
lZeZdpdkmihu62TskdSx42HeqdYw3bdR2yJ3ujQacj9V1gXbudSSu77SWqpN4wxRZZYXKozELoij
LniAWz6ZkWT4sShJEae2NhpP7Xhr/LCLJ85He2yKfSEmtYd0PArLpp6qcz7oWse3Iyg8P6p4qSQX
VbMSrYZEmZM3qwQssYWkNgSHgbwGEJcZDHcTWLlfgnSAR63II0ZOIfX1QERAyGZQL0AaOjl7G5sp
eAiI7n8i/rSWVudpFBwExIA+9BvtGQ4I6I4cStBzHU9c5E2n2Ns6G1M6q7CC8t0EpvOO/KTC1zhR
WyDzOoSgUVlqxW0zqI9OqqpZBqqEwogXBFBjiCNN84Z6NNGmDhPgMmmA3HkxhpYWDYOe6wlAjfao
znX8Nlmged0sM4lyYTk2tVvLVnBTJAJsUTmmBLm0WqN0U2q5cS/lKuCdHtreTSsp3eLWVtBDubQM
EEyVKZcPamw2L0DNFmkzmXOzjaAGL54V1sEFW0pkftrkRKaZpBW3itVZdzgrls+WVuvSZgBI8KtX
4ultiGg3UWRJxHW7SOldO4+s08h+eK1ork/km2O9byBdDb6Cznvn8rnkB7HY1W6SkgBADMXTn20a
h89zFSYveTdr33KS3p99PeUx7Vj2nKNquTQ7Ibhsikk6Sh1OCw7+e5bRnVHSPKCGmw8LDXnTqrZg
7WvVJUcKS25D+nCEzIDznV5DJc0Pm8687hJdmjjAM0WnCpgkT02Vxg92kNo3NBCpvYxBsEhrqWsq
HcuQILlMsSAJmDnvXgklSEBU8JYOFq48RyhWwZsRUbTYtHadCG8GFWGD+OrmC7EYOdIX8nrvJHKd
xb4YIgq0GdgOzVdyyzyuGajOUdMv+7Zsw8YNekx1PBSc1Kt2WMS3MOVscxDSjLEnIlnZWE1FkIN0
c/N7RBXmKq7zTvWGRqZzHlvwCxwkjKbB1bs6zJxhmaUntOp48tOMILoVL8qDNpnotdQgMFWeH4Gb
M6alCgUnLezbLg0W3SFtjwglAkXhNZFV6dsYa8u3IB56BWj4WnHGG6F/FUmr1e4yUpFxF/wnglXH
cKb1RvXoJuepSgBpSbCdWTOVA8Sx5tqyQ6DHppIT74cC2W2PjtE4cf7TqFfbmabvMqVjsAEyKsJd
prT2rVREqFzYNr37S20Y6WvQGG+9oJvnFrIFEcBeTYQtOW2HwXJXNBIZakcD3ieFLRIIiUlZ3qqz
AkAA9FgLnSZgO9EmGXq/nqK58hp5UoRrLVCj3Unu+9dBG6XRH/tGSTZ2ZKe8aZFtEH8BRV0A0oVh
4ikUB+OfU0iJxu8XSRncvISHT7g2p4Av7FqNL1Afs/PDOMTWjR6nWe1pw5JB2CpB2x0h/9De7mEs
sBi1lv9U0kJpN3O0BJM3TxSvNmFEuOwprGLjLRztRBwJ/SoWNqskhfqQGtzFtUmEUWN8IQH5HAhN
Zl7hX1kx4bIewwC5K7sZRZsaE4ADdgjdE+hZQTuybI1DrdOBdrVlrgAZW1WCPqIIFDC4nGek7Gpy
1ymJQdBMTRVM3ghA28tgEv0sg2r+VmZKchTg0+UVOkgVmbqsSXpaVr+tYCAlpMJL1ZA6InFYotO6
6cxMfiEOHDuXxKUgMB0a66hUWq1sA2EtL6E0ygfkQwb5ElqZ9nPUFW0t02QANdHuCPeUiKOFTqlc
HKEZaApofq2PaLhjb+ACB+KNMqdEvo2wPEjdUsg8sEGW9Ye+bWgw171BozeVW3s/S2E3bkee9/3C
vT7tBDWOfdJEdMK1gWoSWmP9FdAI7s4SHMo1MQOXSCa35eAsLaWNrRXXDfALOyrDh7y3aTsBsFdB
ThWpdWvkJbBYLqHwWGdgip2BVf4OVn04rukfoBw5gxkmSWV7A2My+JFW1JLdQZvIO8RkZQBGMFR5
tiMU1pywimYTpFZGESNP0Ln1V3nBHxllN3Rh1Sp6iETRkQ/Ldv0Mf9zIKLcV2Y9QqRvwEEFKccm2
KciDTi+qB6UEC8BJCxJD6CgeO3GLU7nHWzy/2LOxDET3GqiQkaKtDh6HYBLEtMjuRAyrwaUfZbzp
VmPecjO12qYMQjrebN3Gl7uwIfBvKq1y19N53qgJJR8/mToK2rq1AJGMrPy4olFnL5rq6UA8U7TG
LqS3PfsRCgU1Em+1dGgH7tJdWpba3qJSghQr8vIk9uVUKccWWuDPJpCXoxFbWeeMQCz6nSgXK760
qrhQKM+HnXm1dEZWPZIhSI+STVmUJlAlg843EuLdbqyU56xYqKgpxPXJDztMBskhEQOhGChQprZV
DWb8u4lxqU3DxS50DgaNIhko25ASPPCfeP4GtnTAYcOGuLTRKpg8TtnPeMZ+zXY+FViCzI3YJ9IN
sLFUgRbfe6pzpsy6XQP7oR0s1BeMYgOnT+t+a6bjdCNJ2WphEIQ8rq73srRXtl8Pf0r3XofHthUy
voV0rHHq2AKDtekAreQOxCsSowwgc7+TwQhqcDurIx0K21l0EV42UwYo+OvBlVOe95/RVVmm5wjT
3JBPeN5CqYiuaB87aTYkiPJ29D56Os0NXC8/60YdjTBr3hYFubY6hgCvZ5J70Bq2E5aCs5EGo5eC
LHGpoFpnPt2nHw4nQRUJAQVV6BNNiHriJOwFCWmRhxQ7YauFQCkyaoFpWxqld2YtVB703zol61qY
2CDzYiD8KpT1+3/pXRQydU6amIWTBoQcfqMEHCQ5nol+Sq4VA/CithjCUQdJEJNnwpb10wLcDbEd
pf/a6J6+/kSn4hT/+0A22wJVU1U9NWKpRlGM9LkLzmHdehOxqQGRgzJlOvGkT28BIcYZcYjPNqNJ
U8DQ0YZdlT9OlgDMU5m29OKhBKo3BlATwl4FPG4nT3sQdPa2KuBvl5pxxvbh48DCAG1srPuQ3rZ9
svazIUEWqSrIgIU8ruKm82Gmh3YJRkIDv113Xm3V9Z2tZ+Hm60X+uMnej3wyZauE/wj6hmYjCnwQ
vihEx9W3XDTqsKcmRWP96/FO5Sp40Q0dORpdRoUbwdr18/y1y9pZL5VYcNzgjCRfhOBbuXKr8ozm
zsetwyg4BLJtYGXw1ftRGDrW7Jq9rI1Kd6Gv8DcrVy5ozI/3JpjrM/vms0VEcXuVBKMpiPzT++Ew
VA3sXGKnNh33WEep2KUC+R2CjbL79+XjuBYyPqZI/p4elyM2CYLWJqVzhCBGNxnnznIrsx2KM/vi
sxW0cGCXIb/DSjgVgII31jRTzFUU1Gq9J0iC+AVXOXZBk0KBbqgjn9E8OzfiiU6SQmpf5z3HXRVJ
449gpsJmd8lawmyi9AZVyHM6UJ8OKICBMMNVC/rk5htNULRpxBQ7+vcA2KN2uUDcoofqP+rXIC36
M2KCn+19vI7Q01IQD0V49v02iXtjJHhhwKU2awDWnQ3Qaar/w5OzUdbFCALkEqfJ+1GMstHD2WIU
LQip4w12tB8LlBbcKQxNye8zYpozL/V6Tb6/OsBXqxzUSLutr9260n+91CiehEmx7spATZUJ4HTa
Jlsg6Ha9geGCfACEQ2g1kdIntv/1C/Hp0JrJy2CwoEI/Gbq0+4zoG/YzpR/lZU1DO6rrbsJP76y2
WB2ZpW54/OdBEaNi67BtdGQhT7ZqAGB96rCuouI/yE/QhFK6EGkQH9lDyhvxDiDNEQpicObtXydz
ss6IwNLvxkGBo+1UkmpQ4zKyas6ZNuitZxXqd0K8ogw7LNL6TQhD+8zqfrJj16AQQxhN4UL8cFqP
dgfKL6OzBkDV0xHY3PSS9o8m6avvLzcBA+EwjzXh6Y5dAmvRdHC/DjIRkHQVM9i2M+V0LU82dRZY
FJk0sRUaGNYzG/eTg9tkZuvwHN6QpN9v3AbuuwnVlPml1XRRd73pgtzTgeWL/oxO0ycbFUtADTsR
xEzRMj254utMVpdRz9kzkAA9qQFjNukNDNyYrtJtBV75KVXsc9YTn0zQXoXhMQ/S8XA+NUmAOY0c
8sDSxryBntyAS4LjEmxDGbrC1y/FJ3vFXnVosdjA8wYDq/drmcA+p5zEBAOUgTy7A9A01vo5GbiP
oyDbhVwSIlQ29+Cpr5o8WFh41LiySCgJHNMxBdgXJcOZeOyTUVbJPP7LEYoQ1Ule0ENcyQvd5po1
AYtWSqED24n+VfjYwhCEeAFlbC4EfBbWh/fXsTnJ0TCRaeBWCXokPzao7JRe2UhddObc+GQ6nHcK
UvYyRySOVe8Hos0kwkLHQGIZ0UeNc7VxQS6eUer9eDitepSoeyIkYlpCPzkUVRgb41RQ41RlPb3g
DItnP24BhVQT9H8fqnU1P//rlkOaFyFlXCIgnDG39/Oivd2bJgUQOvhSS/sM102ggNkSSJv/MBCW
kIDieVzsvfcDYVKP10hGlKxpFalRZFWbap4m7+tRPllBHFyIuGSuMvwuT6bTl/BYy6TmLhvM1oWf
g9SQObVgLFP6NmD/n74e75NtwXjGaizJZYLPwftZlYYaDOlqxyMBQXPAcCibltPX/+dRkOShGqZr
nEOydRKPUHJPpa4iOKDLZt0iQoFOBOSA7dejrJ/1/dXI+8M5zs0o0Js/jQMCI0JtatXS1HCzA6iN
KAukmfGewLW+gnA6uKKJVz5NMoRnvEQ+nuzYQxCQrx0WbrBTN/S0hcghTzBi+rEddmmir8UtMFMv
mUS/8EpSSd9vCBmq7Mx++eT5WehSI6vLeavqp9rY+E4mkYrAoDNEnXSd6CJ32qoaz0St694+XVnc
kuio8p6he3xyR5bVBK/eApBlZ1axhWMYdDTTe0P2BYig4cyb9tlzRPiPety6osppFaLXsKQCM0p+
aE3xlnoeLMk4NWY3NFX1huxRujV0o95oBLkPX2+hz5ZzjV9x+7Cwp9JOXgczpnocGjpIfEBGNwr6
S36JvuGZXPGTl5z7mCCZ8Fznf0+uFvSXKg2xdFDCRmo6LUCCF21CVRQsbE0by2h3X8/qs8e3prRI
0HJSWqe69wvSJiV0Pag2eaSDUxQhvUKDtikYLFSrzgQBn86OlHsNAtao/CTxRioKnCaSCUiqBID6
seelb9GW9pTt0lyX27sFKo7974OubiUMt67oB434RQU3XC0QX2Zs02gVwamaOTRLhGawCj/z0n2y
nsRv+NBx3xAVnybG+ZhCe0XnBo5SB9vHjZepzp4gY5n1BGV7HtVz2dUHMw82ChYihrqGxgpx+Mkb
OOV2FBp0CBybdy/346GTD+OEpJcdd8UusOjgKHHd0nalJQ10li6RE84mfbkc0boz+/eTt8RGicRC
PJklME9rHdEIbBKLphLgSxP6uNmCrwvVc4nH53P+a5j1MfwVGyVGlw1ygA1NsCyT4TT9qnaFX6PQ
3VyzuyO7WdrLI20uK0O/tsoQA0LG3MIeJ5HPHPCfbGqmvCYIq+a7LE5C9xJ1t8AUTDkEzM09Yre/
WuBHx57e625oyXi/fmU/W2Lq0VwoPGydCvf7uQtjwVsBnUTH1LUaITQoPeacj2dm9dlGNnHzJi0A
TYU+7ftRgO2KbOqJ14no4l9FZES+Ds4G6uU4n5FS/mwBTVBiVJVpy37IfYZYjusaFy+nNET4BEdW
f1p6W7SbrETXyjFS8Leb/7CGpFurRLpMV+PkmaGYDFBAIepoMA/3ggaEIO2a6MzEPn1SEEs462BM
EIy+X0O4TUGlYpeKPXAYWxukikTvkWTBgv56Op89LG5DrnRaAevl8X6ghtjXgtjKQFInbyTQ6Z5Z
DuZtBWv4/r8MhV0D+RW3xmkRPG+ntrMl9kU1ddXRCrqI9ogFrBd00Zh8+w+D4SNKAiRTQzJPNiGS
NhHy1ETwA62HTd93GF6CGPeGLsv/w44gLmTt0GFf1/L9EoJpEkabUzzRND2/Rc7CujaswTpzPK5/
5SRaWoWSzbVAw6VknYxSZIMxxwv7rmjBUTo92NE95/H4GFHS2FQ9jJ9/X0GKfUAW8ZYk8D2JJzTK
a2Fu0EBDU6twkwWKXJNgEIb/U3TmYX2cGyU+wabgrqWIcTq3kcA7a8FYr4xqQD5BfVtazQWqdMZO
buLhzMQ+Gc1aXaM09rtK4noysbHXJFzGaazro2RchLktPSQ2rAyqiMsNMn3BmTj347uMirWCRRCh
C8H0qedGLBsA+KUSYjvd9edqpUXkmjreff24Ph0Fd0NeY6oYjPR+F0rSYEwLCk0g3FBhFUPYXAPp
PKdy/snareEXjRaSkrUY/H4UqugwpCxw9sUwDzeKEqxgCZi/FyIfje9qHWS//3labEGVzhWFDHLX
k2lpRtbEYUQqgsoYSUKu/owL8x+9qakTkodg4sSBvvZET+9FVUJwolgGcrxSQ0m3RT+G6q4oXEAY
kNRkntmZt/nj01pryjrun4h3ccZr79exHipYOIMNvi+r+ytzSYKD3I8oP329eh9PdygWBMsYp3K6
Uyh5P4yVg/QB+pGijtGVfp7mv5YVZNYYyTkXrA8TwqSENNyke6SoeOCdJOOo/TZSL0NGVOo5fs5L
qfLTLjpXH/9slPWlNQTXkoYnxPv5ZOQ3K+UW1FCTgVGJGy26ErGen7l9P+SKTIamPQ5YxEi0rE+G
AX8KyNxkmAbGb+2khYXqzjiPqXYY+gqUYNLaoPSg5HPGIKpZ/3s7jutkdRPjYuZmFqfXl4xEfC/W
Ch7UMMuztfFXAej4TAb3yWoKugwy/XnqQgBR369mQl1/MiIGUfsxuIQRA2pGCoMzpp5rUPnu4uJA
X21KiM+ImZCifj9KExdt07XGSw8buVqz7HiXy+amVFSHiiJhFPQy3DDO7PwPtZN1VChO1I0F0kSn
5wZYRXSBJ+Nl6i/syLrKB18tAzczEm9Znr5+yU7PRIrTsmqgCE/mQvr2wbUUiZjZqBdgXezM7+iq
BG4/5sOlhLK7H4og8r8e7/SlPh3vJIpvyhL3MH1FBUbB6KB8ZN1xvXB/TV1w5kX4dCisgLBHoQtN
NPr+2dHqDhEentGthFzFWLa01nrRa3JhsJ8Dipxuxz/z+muw9ft/ZWbhrJgW8njQUTHyuooKCLTL
oGVnVu+TUdaaOBy7ta73waRHN4LAXGpWDwLkCGsiD7YouPxrTMhcSEd0rDEEGHzjtL/V90oE1B8J
SDAo+nak704/bTE3X++Ej3OhXgDtgk4MZTTCmfcrBsVhSXQDNmQQVxWZeRv5YB7/9Wj/U5X4a5ST
50LGg/DANKCEAIjZQZzrWU6V569n8nGjUWJB/9VCO4ZXyDiJyaZM6tRwQa+tbAfjpzIhGpHBAl7F
K8xzZlDKehf9fSIRwTAYZQ86MfhwqCe34ogQg5gHOmT5Ys0XdihDhueubq/QeM9vsFuNXMK56hKF
WdWd4kTdI8Wb/ePhS87KjYwLoUw1UlZPs+S87os2j8wnO4ZyUKPl6E4G1fivl/XDBlkHESR3fyLP
D8uaoy2DVnH4nM51bvtarekXRSFme/v1MH+Kp3+tKJgb/sNaEsUbdDtP+0DyoquNmUjYX6qj4oH7
U67QXOuv9T7UtxGpJZyoSYfCCPNpTLEcgVbch3s7RBpLxv/7zHvxJ+X6f5+HXq+hEvUweZYXvM5p
YUvIw0C1ULn1nryHzdbxXX/nnZnyukn+v0PQWzkJeAKlqxOkrW8P3svDngHc+68H+FPv+2qAk13a
1m0FXVa53TibzdP+7m6zd9wrl4Hc3eXBu3TdM33krxeNGZ2E2l3bZGq3DujdPr0dQ+fo+M/Xruyc
Wbk/HshfTezk1MqTphUAmG4Pm+PLfvOw2fB8Xt3dhXt/ZqT/Nba+Gmp9P/66UoivFElhSpf74+a4
8xjK2VweNhvP2xxc/vng8b+e5zo7vvIOl6zxnp85HPjHC8/jezvvgu/5F3zJT2/2+6O347sHfnnP
j7runr/GFuNP8ufXH9mU/P7+YXPc7/lrDn/O8ddvb/Yb94Uf4SM47vpv+Jp/8B3H3bk7xuVn+Ys3
2yN//tLz+FMv/Ju97/g+f/HJOzj7/YPDXuN3fH/dcq67/pjP7/P31j/mXvHFgZnwie7W4bc79+LR
v1h/1L/Ys9DXrsfXzHq3LZm8y6fb+Dv21WZ/4EH8+WxbfvPOfeWv7vjRi+v73e5+XSYWav1t73DI
nXXYe5d//fWuB3565r1ab4q/HhngcChRiDQdbi83l+tibQ5//sv/H182rPuRdTi8HDYvh2Pt8FAO
Ly9sIudqy4fe32332+3W326vnGs+/YV7uWOpnq+u/kz1ynGvd2w0nipL7rm3l67Ds/cvbt3LS2Z2
sTtzyP8PB/HVDlyn+9d00sE0h5LNfsmD4mEdj+s6750/Z5KzqZ0jj+1tfcJM5LB+hx88bO42d+uz
YG/xfPjqjl/YO9dsgw1frefZfr+95v9398zRu3Bv/2znIyu1vkg8qGt3s9n/2SS7i4sLHqP3f+yd
13IdSbaeX+XEXKv6lDeKMxOhqtoWhAdJkDcVIAmU976eXl+ie2aAAoQt6k4KTUd0kwOTO93KzGX+
74wRZLtdbkVHI3fPSDIGjOPWZ6TO+F2Myv0569vfX/r8zMcze3JiV0c84JtSshgJmqSPfDp3d+6z
0hgKly78uba8E+vJeH2xWJ0EGDX79fijh0TVqbAA2++X4YYNwUZjDp6X1Q3/o30GTeyn0GX+j097
BFfdJ3+/3z+N7vXtCSPLO/LE+l7d3hdEEedRWNl7pvf8du+JSeEP/qXvnR0ObN79dxY4excDgNHY
bTY1u2273TPF5/5eGAX/frvbbr/7h8tLlgedubwJXfcrXdsyq6ybzZGNc88mPrrPlvywO1webh4P
oft4I37pj7vL77F7t7g/QveAqed4ubzhr4+PDBHmae9d3GKP+e/1/nZzu39ioWEE3DuMyuS6obtj
d339dHHx9eK433w+HPe/bq+9zc67xjp4m82t7z58EiuKdX/LrnI3x+Mn7Ptxz/T7GDf2H7vhsH3i
v9haWsTU7M8x0+dn3n5zwcp8/sYvt/zfYh/f+mfX9/e+f+v9+nhdGuK4+WCHPt8WX+7QUkKqBIOD
TT937xmdQQzpt92WXSe234YZ4cOeiR10je3l03/8CZRnV+pHH2F11OedrSW5WBOXB/an97Q/xC4z
LHYiJuGSXrPx+Sv7mX+5nEjsbr56ub3z7w435/59yUfeufdnP8QGZ3lf7tzd3dUgPjx25IZV5N1u
MAObyt1cPCTukYXHAae6/jUm9Lvjft5cCMPju3t/Qy/dozBXJ0yA/mqk8QmR4sJrSFzNbBsm+2rp
N4VdjFU1je5CjdinZkqRqmy17kT46d1WcLSSuqPSxjp3RwusOC3wr5LLiOiAaQ6m32eScuJl/F4r
+NPwj+Mk0nlLvrYred4P5JpECGAVSBhSEzuf5XNT3Xy8NF5brz9HjNcQCj5c4HEUrq5ksV2oKCej
EEaVKmIv4BEuzDod/Rh5gxNuGvGB/70G/2yKhHaDkhniGPI6E4kSVmRQbDhEstI42mOOyH56LFoy
yK7GGlzmNo2XXL1BeDf+ucQgP05kaa9LZp5XB0mv+KIUONtc3V+PqK5DXLJm5i1Kmrue+nIUW7Xd
EqR7SBl7o2y+9/H4vVegNurBbWH09xP5jjOOxrpLD+CQToXG3pliamNwfKgiGk/tyusPVCuzGs1I
jSDDY0qHlFn6hFuyv/14ik+1sup2PvQjeaRoFdRlZ7maUmqbFALRiRfR+604IsaMk4pH2uu+NIia
BEXGcu2XMNqqziRtKxV10f+DvoioKC9r/W3JlwNXK0Nslyksk+Q7mjjthTRI5olN8c5KxaGCs/45
W8KyVyNGZm1YDTmaOmmskA2e80yi8lcJ8bWF3Se5QsdL7avqqA3J8PnjDr7XtK0K4jGPXWQVV0sC
YZ1CGXMmSyMUez4pxvgACUs6IPRjXOXoCCOWa5pX1IOdqgR5O4EUSOJdRywOpyYCUa8nUBpJIJKa
BMU2W6/Pk7Qo95HTnsrpeds/mzwzspTIpqODa6sWyfVgylU+u4gy3PCyfhh0+y5YzOOAZh8q/d3e
0psTV6KVp5Z9L7Kx0IoiqC4i+at7IXXmI0GWYkZ3BKmqe6cCBbOvFC02PaACVeQrdtwjFzcGlvT4
8XS+fmsIm2cr5F2Qwkx+j2auvexkSUeOk9K0bVJ4pk1BsimrqN5At6SotWtOxZne66rOqlEUXO6E
BFePAWA2atw7KCAGonxVQe/4axaGwZbavwRpC6vaF6Ud7z/u5NszRCSdUX1Hjgkv5LUvJAJtjSwO
itpIWEpeKpeSD1Sn24bL2J+wMu81ZZJ0LJzFpPWti4iQ5l3gdSMriFb0qGK75VTeBE5c5FslWRTz
RM/e7AlqaygOJAyk2YSd1un90oRyjm1QaWtMKLdJDYqmVQoq9zfHT1RK0oRI+GB1rtPPtQzVBRug
lIfqRuUrevqYWErn53U2nGjpTX+eazINmgHDh3kTX39xE42WOZJRpIy9cK77A7JxuUdBduF/3J83
i55WNJPVh3OM2oi1q9UJeDQtqKgi9Zzb7YbHSFL4mRkZv9A0sFHzrRL9xLp42zGiWAg/MUWcpvzx
dcfQkR8Sq0ajxklbY1NHAxoegbnsPu7YendxbWBXka2pE9Fij612FxX4CpRPErX7IJBvEDVDkIwb
BJRj7LXjaDeSap24Bb5pknC7OOsgl5PFpa3LPDIQz5PWUs8dt43iTxBrDM8pO+lKQUvz0rE7oVA8
d5uPO6quHNjsZvyb3Df+3NTknLwez8lsI0QRYH+qOzI9XYBnG+UCXTwfSJxnbMhNcs8a9whjyJ2/
ftz2On/uTdurKym3t96sRduV//1L4YNgc38drx5OtCJ+y8vb6LqHq+NOixtFT0Qr5/XmR+rdPRq7
hy+3p4Dcr9/i5pu+rDZcNo39IKe00m1jt/fGTbnTzlX/VMBu9eZ/246wmy82Ns+7yokS2hl8brXM
V7z5urg/P19E7lXrP3ArcyM3OWFNnhN+PxrD1X7I26K1EBpv3XqD1qZHlMiDSOjZvuk/7L61/mdU
CU/YFkXMy0dtig3zoqeUe2WzEj+3SVWQh2aU+wVR9MvFsz6js344sUxONbcyLBo6YGommpu9H8tW
3gHa3LTb6CI+BG62609cb9eBozfrZfWATXXEGdAtEPMYeTn/6C5C4rjIqxPj+I5debnBndU907aS
1i7E8reN+z7Yx4ARKhDnRpGiQXYqs+zU8nRW5iSxJdVAafTPbmWXQJl8awvw1fsc+7GPG2zGoMju
08nxXB9Fq12+zlkawxxwUE3D2q16bL+UF/VR+xFcEfZrZrd6mO+KY3ypXRl3J5bNqeFdWZewm2Kz
FPOIgLePuBKrZthzIHqBa3nVptiEvu3ZnnnCbr954q77u7I3s1qkWSuWK5lG23iv+He5h9MtcCuG
t9yq7inLs76QrRtcGR5dgpQZkVTnKgXkmSGgQLds+uOQWifn8oTFXt9tnSkqOH9pavR+sJLcn4V7
fPJuv3w8dWJDf2Bf1vVz6M0lmSRaWbYALz3U8L3CO7X7TjWysipTVqDdWNCIfh3saiTwvlDsewxO
rYYTp/j6Yk4gPdMb0Rdpr3ujRxm8+9M6t46nHnXv7m/Sv6gOEdoIproyym1q54UsVkG9ga6J6dJ8
hwNP95yz3APafN1ewTDZNTv9k3PKQr+3LF62vRpL1ATnzBhpu/PHjfkl20bbcTv76bY9qPtTmQrv
7WuSOzRer2TikI/z+vRJQJMkOOFat4H3IyuojCBOqs+PfdH4yXL98VJc7y0RW6AsSyXfkmpOykNe
N2Z2sRpEmb54ktZpW9Qx4WgoTQxVd15OHAfCLrxc9TRF/RBpnTxybIv34+umMls1J3WAlRqgRnRW
OkVBgruWnTje1qMnWsFpo/MAQRuFpIHXrejKDOqpReyyQxXmEplx69gMGaz5Wc0vkyrPP1M6rlz9
9iiSnK2ToYXjgVzFVddKBLGatoLODWK82qDEj5nSu/waQFF2ai2ujxs6yBtOIVfr+YWwdujBX2wW
x5JmzyqGwvHQOGs/I/2LgmZjlFp6lylDh8R/bkEqwIncSi7K2PlVlszBF6MrutJtkPccDnVuqtfk
DtdQJZu4st1KhpT58bi8uWeT+ybztlVwNZF3xfJZzQbYtKKzLFjeqpUala82kZN4jYCz+1NrBpTi
mMYwJVuY9sNDgy7tz7B1QttXyNJatkmlmadUjdZ2UXwkPonB217ka6+TmiQkOmNZqSYPqFYKWkJT
XfBj+bdWixGgGqvBPs6Vyo0oHqYTxvLtZtOYNIoRHLHfSNt6PRpo90vjTBmw13T295pU3c8d0pOX
6K2fKkN6pyWV3DATPwZeBV7+r1sKWwE5dtQFMWWhJRdR1O6Xc4JWPElDjx9P8tt9jSiP6gibTIon
VL9VW5Y85SVCpp6F5OGma6ZfGK3wxBv17aonhxX/BaEKHIiGvNrW8zKMYVmzsG3AGeYmLAPpVk9l
ii+cDrnBA6wI1PJ+u2NCJ4QSd/z5ZKitLsolCoOk/gQ9gouQHmqpjfdx083+x628uY+zIFHnIIHL
FnPFMbMaP9KatGTpBy+QosCdBhugSB5qbhbO+THul3JjZUG2UeVEPydfNHs08lk58SHemUOH6jnh
88IhjGdl9RnGQS2iORmQ84PgjuIlXIlylk+08nZV6rJmka0oCpEpNFlNYjprqdWRBuzFY1WcZ3qr
+AOM3kPeT6eSp952SKTNUjojqtJIkFud2Oost9midsCAljg8JqW0HAIAfN7Hc/fWltikV1OlSnCF
wv511BV5FUqMZ7v1LCkufFlG4jBDwXFPYEra2LkxggSY2uEQSO1fuff/+XP67+FjefXnwdn+47/4
+88SPU9RH7D66z/O459N2ZZP3X+JH/vXt73+oX9cVo/Fbdc8PnbnD9X6O1/9IL//r/b9h+7h1V82
RRd383X/2Mw3j22fdc+N8EnFd/7vfvE/Hp9/y91cPf79bz/LvujEbwvjsvjbX186/Pr73/B98cJG
39cWUkAiTsGO+M+X7f31zRcPOb/nf/yYH+OTP//40HZ//5vKbxofn/9k/UFRuMPWplpCGBSmtiib
Lvr73xT5D3LWKfxHpQHXOlmBf/uPtuzFl5w/0HoSZaYm1QH4ApEp+efnejVj/57B/yj6/KqMQdTy
i1/vBwoadBJSMdPk2OJXxK693nVTiL6fVHXfZ4RDTcRq4R40XtuEsragmU85vaeXgNARKJLsOw2g
chZ7KdhE+6ZNjTBDAoarTdV8Z400CBOOcdqAc80sGdk9koN16+fzwP7Wmvu/bTUZHy4eD25p375c
PeL7/1wsmv4Hpe7ICWGoOHhIiv/n4tHUP1QUnViZJC6zEux/Lx7N+EOoAQhbIJTViJP9a/GI38cR
KTJluf9SQKj/zuJ5zu/993Wam7QsAgfYawwplUVrf0fp6IPSBjHU2mHhvplBYlFcOeEy4Q2oqN42
xjBcS2mjfEKuJ/gxRnkTuaWuND+4EgSSazWturdApH6GpzrWHizN7qE0zOoe/mEOQrBXrG5Tc2do
PGuIo2JbqOlyyqn+2oKKXpDDzqnFeJFTYb0J6VbWWMqNxHGjzLnXxI0JPT0xqNTTa7+0wk0LHi1M
+m8vTMRfW/Hl1nuvWaLhPA/w5aNcsrqXOlMFKCUDqTKHszvqAooOiE7OL0nqOFbDcD42cDI/bnO1
25+7+rJNdbXbp1HSqk60iVyiElQGco0BClW1+v3jhlTxm14vDSwa5x+GFANmmCu7QrUhCJaKtG8k
uVHJz0s1H2BsQeQSGBXprpsd/Yx6D/COZV8nvSvJkDSXfm42E3TjM/Rxjb1tUD/uDuDUkfiJNIeS
djx4B6VUlQfZyAEHTtqCJmmQOeUVIvRqhhLQkJ5S8XjeZuveiBJsmwcxm9BQV3cTpS90FaUynqht
G2bwJa04cOVotKgoUpRpoxsRAN6g6K1pY+W8ZXwpr5d7Z4E4sBtHIztbxkE5D4JiGbcNYtqoqYb1
8BjpMzsmRTh/3EiWFFTArPWydxWEniEVPHcRGqryoIOmOHRpBaxm6eGLujZUXkiQYpRGMV5OOKLC
GzCIeqFRiJ89D20rRjkW412nMxLC2fM0oHJdb3T05BWfy3sou1qlZZE/RLn+OIN9nrwF01EeiRaC
GS+nfqp9G/y0D8JretIncHVeRCPKJhr1ESQZF6qnFJV+CTlepYOopkqCsqEGeu1V2oCw9WSMevKp
jSBleEs+FZ2Xt+jF+lqdmASshU4JI7KoyoZXXMS8zloX+KmqhMnt7PTHOkymTaIU6nAcEZHxFHOZ
iM9wsFaCKTR9LQyr5GRSVQKyTtjfCOH0m6TSjTviBdF8HilW3V7JoUNafYf77ibPuvIQTVRfbo2l
HZdfoGvyZTNOScw71HKm6WJK8zoUxa1xvQGkNt+UdgmTITJnFHLitgvCnZmlmuFmOnh1b+703IKF
bFiS1yMiPqCv32aHHkkxIKch72AwGosGIAYswj7j+76peQuON5TL9htnvpF6o2SMdzB5m6Mqx3m+
44dYIFnQ8I6Cq7HgQl6M9tY0pXCCdhyqT1EwOaOLJdYey5jaAkAnqlaD/x3Qajfs8UullNAN+ph5
RkU6txHTL+XYnQjqw+njLeBPw1A3ZzmTNnlanmfzJoiqMdiltQzhDyH62iuRPrpvhXke4hoEpimM
tinM9/hsydGebX6ULW9rViamPhBGvxXmn+qC7va/5TOs6Q5utbc4krOpQi4bE/UicI8dgJmuLk8S
8ZQWUW1QKKlzF0Pe0E9Yv/VlR6SyoaFEaTSiPDobeuW/G1EjHSOALN6iWpcF2uto/gx+biPzWPbx
p6lvOJNU9YkicD9wQJksjflJNxrHC8LhZl7mfQ2m9GNLydn+2rTwmcj04Qwl3s9xujKU/x6YuLXo
sfrceTsNItd4HhPjeXyyTooUtxbDNosBfP4Mv3Wp+n/zIs+T6MV0iIfCq4v7RRw+NvHDy8vX80/8
eftS9D9wzwidHKFmh9OX9fLX1Z0vcBhw46H62EGhg+Pvn1d37Q9ubJQ+I+bG2W6rnPt/Xd31P7jm
I2FICSc6P1zhf+vqTpnV66UjEurIp0BeikOJRKi1upSVtaqe9ATohiSuph1nOugVTQWncQDdNAtV
xrBgpw+QHc77zoLDpHVZ0x6oIbIF3cqELjKpZnNn9UXc+lU6huOlUxoRMDsjRhQBImAt28cK1DQU
ZA57NSv5iVTWfKWtqNSsc1mKtylUumRvzTq3pkpOSvNcL9pR5mZTSvj6YhDabt5Js4K8CI8cWM+J
BY1NUpDLEFl2gEOyEgJ831IYzFkqfV+k2DS4/42wM6gom891XHLf0yTWEkyUEAsrwOrx+3Kd0k0d
MEuGBEZI4o+OOB/y0OmYLwCA1ASM4pg4jT+bE1LJUWKNndvFQrVZG8zS3JhyXIFwrVGw2uuQUBA/
SdULYGKlskGHP7xsON4eIvJj7suws39VgerwQqJ0M3ajph2oPKdI0bxHWHXMv6Jl1hkgl8YpP5/V
zMmPI/cRoAqlGlg+4F/dPuhZMZe32oKCDoSjZUR5z1ocHvDwTJaNTDEqMWyjt78gC6Upt0YZ9cu5
kTT9J8cMbKiFeHTR44jbfjlmNWyyyxbuYgYPo8dvU5lqekaK2NS5ZTtO90UY2P22duxoJJo0FcGX
EjVGfTs6UpTvWxi4mhuagCQ2ddzWP8jyLxV3oWr7J/CTIPI4i8LWC1CxgACoSlzlksnatHE/G/A9
LeMnJM6SqMAYjy0wFqlXPSBG0BCgrOUyDJqwOUsMQ1xnTH5ma2tBPYESNwCey7M5wCrrc83yJoXP
tTNak2tNU/ftvisl6Rek1Hh0pzGOz5SgjW4gnLdPaPd+7uKwwqnY8rb1MrCrEK5AON8Chy1iRiit
txnsVQ0QbYNRNxdV+4rcVMplS5dJy7Nmw7jpAfKq7pD0cujFUQYKkecvSJFAHVsQslM+3U8F/ipv
osbwp9pJcePZWodow2Iay3WdmQafTVHifKtqgm6YFcOSengRm8dIzYOfaKEXlyijKj9igUXaOnYa
ErPs0Qlx24mt41oZZS27akLTby7qIIb1VedfAznoKzeeHQ3U7FQskJmM6nLQcAVyV28QBk2HEoSq
3AQGYPuoLpHuVeOkPKpdo8FFlFUuQ6HRooMgB+MsuyoQmOU+S8PgZz4ijrKruJEXZ4bdh2gAoOHW
3jp1PdcbDRTH09Cp6VUt8kOP0HfkX3UN3mIbxib31nZI7PvECM3rzuwcIKIW4rNDpVjxAXKUuFON
WQ76opQhKGVcAdltVgJ7urPDRxKjIH4ZTW0DncvGRfXa2p4RENFKIZ0/TdnnMQphkGpqtPSfgRyH
33rYJxXSdgkIaqmRG9NPAZUlft2ExjdrnGFujkod3EeaXWOjlLA+d+wk/yyrtLgJrGT+ssyjFl0O
XDlNVqHZpzfNpDeBr8mSifSQvYR7HXjzuBNioB3QIHPKNkYyNrPX16WOJ6NK7BbE6GIuroWOeOI6
8MNaN+3x7pBO3muVXzuTnvtFCU98Gxdh1AMgSEUPnVgqfQn+FWG0bIjPWwk5bxenI6oViiAg+3aj
BeZ2tqThmyRb5bdcr1VgMjhmBlRUIRT5BNpxyGS9DYM064m7u7BLzMsMZcMfrd1BS55Cin5Dxygg
Gc7VVPktDt+bwJkXZUPQC7TkuESmsqmmZSh9HmKE8iq2m1DbWToKuPVeK7zZtHmKWBZaP5dBJEeH
JgUaBXnCCkHO5ANvtGDpeYbXmORa5/CxZ+LIXG/rNj8nwbUozzryz3O3npOw3+gcQbD+FijnWzvI
O2djBnnxPbZrFgZ30qnwOgg3N20AmNI1KhMWJDdjRWY9T/G3GF2q3gP9DiAJkdH4TtfNjph1oJXH
IFeVdpOGNtfYUK+CzsWYyrLLkQFNc64pNQBZkXchWzSTah/geswNPFHzLzFpX4VvdbLBnYp/zR7q
kNUXxJsdQuF9ygJEEasAwFXkxreoi9IQduGQ9n44Wd1xSQNZiHJZ+q/JiWEwcNQn32wjAGhy0MfW
GMcvgZnLauOaUaP8GlGivugXWI2uqizWAaJ1PuyCWE2fkknNLgwoqZ9VKV6+Zb3a/EQkLoL/XJbU
b7e9FLhzKctfILo5EMJgyz3pUNZ302KVZxkvsu+xovbnTqDUKN4FJToaVZ3AU66hT6VeXJfKzdwt
ylcTxByRVatMQfzy0/dBrY0lMvXqcpPG0vKECOhwRBs9BqAZ691uzJKl96LBci51NY/JmJZR5nGH
Rq3hctURPByESZSD0VusmX5M0YSEnIccL/CxAexdPJh3ELbl1INoZVHTHOhdTZgtrHo4os2ILKaR
yudRVkc/2wmgpQuEHe6ykWWzfR1qi5J5bcy7/AJ2UBV6UmiPM1QiAGyOwhE/xNpD6shdxA8uhLHO
RjXMp6tlyQ1oVao59van0MEh8MkMJXLYXSxnUNyZGWwff7QTnTWQWlOw71MMC4+oEEQhgCAjk6+b
uQZsbelNlvto7IF4TU2tOrfRM8nOig5RAqijifLTssNx/KXMvK4/lcRIJB/TS3X/lDl97KN0Emji
J+fFQ/1B+xFmUjJ6mjznLShpUw/gRvRxEPjL1MnBoe0h1X81F1Arm1aCZIifZEAfIgsSOdkHMcnr
RCsx74qXGzMD43TqzLQv7RB873W91TbyWDj6nveabcEecjISz92yzpy62DaGMciPdYoQO7BiTZV3
OB6kUeC4DL0bXcPOdfsTkoXB/NQ5k5xetBiIZttpud2cx2lYNudkIifOATiWshibnKvFNPqLXMjk
I4xVb52FaaKR8g2NLfykIg0Q/kAuuXEAj04y05QQFPQoO+GDQmsPxv0U9Lo2gQwLNf1XP3V9dgQI
NKdXeDblxWu4TUu7oq07+Qh7Co6pPLN291kNt3Nby7DpPZZpqUGzIvX8SysvarwLa4ubMAvZmD7b
Q1LYbmEYI/SxRK1rC8CqotxPgTSpu9zugye5RyJnVwDrnbES6awC1JTlxEUOHE8OUNW+29oo/nb7
ImvS+cCYQ4Gd5SEmttMkdXeZYHiysyhR+0eJW/S5PQXWd6uYkWdRAIPFW6VpW3Wn2YMzb8YiLniC
WkqweDg7QwMlFSu2GbShvKjsVgKA3isyQFSwNeEniY7BOAd6RXo9N+0JpRer/oFNiPutMbQ2S12R
Y90LtXGwLztLCPYBsdLKjc6lo971HPKabwVq3W94gcpPtSanXOBJJ+f6nS61tjF7tVbdsojSwDcV
ixKpeEbgbcfNANZOTVo43i3HQDSv4tz8rDsxlHG2an1X6lymt/1sdYbXjKPeenmgTOYGx1dyUzVz
9FSoZpIiKGwKgdpJn8+6KgCH2YqMc78sLD0klartQW7X5ui4jZOb9lGJBGi3sWAwSUplVV5vhqns
dVqT5B4lS4AYh5rY65XWN2F/KMD4Qiie5r4800fkJmFFBHMpoqZJsXdGyJ8eyGPe18glpMV5PTUm
nujMrtUzwNRzxuA1UrQZetzMXlIqo+RLMrPgWpGZGhvBl4q8lF+W+TKpIzAMdCDDsLbmooe60c6W
D9F1RKO5dcafg7SA8VraqHwMqzhzNnVQ1MmPKqv0ufHrUOJtMbdxtfiLqbQlrp3SGuzeI8nMhHZY
Dh0uN6BKFt7MLa8OqDK+ZYSqQUrApEnBZsY9pnp5DV/0s8khGmzTVIvlm6iZA+Oacgwtg71oSZMM
V527v35XTmNCogs6ETl8yP/vPuhmEQcUOf3/67DfJpyr7qXvQHz7X4Eb8w8bMRnCM4IGgSnV/uU6
wKkginNsBEVIeHoO7f3lOtAU3Aq4l59j8ER3RIXtX64DVflDKLfjhcB7hfIxLf1G1G8deiBHglpI
PE4WcsMqqWyvwwC2NJdKo5uhh56OawMNB/p6rDjVE3TH9Kzd1vHdi4F5J9jxOhZuiawMpOHwhdMq
RYDmKthRAVWPmgVOcGrZZ5pc7nLqJj5uYpXE8NwGOV2cxYwgeUnPKdUvUqZhXVYIwAe8I7hDtZdZ
oLmRWZ1VJoo+oeTr8kWull4+P/1uuwgGiRgthQQke+nr2oUYxHmUyrRbdJz1QbmTGuWiDO0zU9sY
WriZkupazYydbZ4IsohpehljYSwR3tB4QOJoIkwtXIsvOtzZUhnO0EjhHRJ6nQahfm9VG7jEd8jv
jT4njHFikN+sHFFtbJNxQGwH3Oc6mSoeuCOEPU1Sz/qjnabhaCU4HaJeuhpkMtOJS94QLjtFAXmn
WQqRSUREaJl49VpoSEY0Cfc++Hr879AqR0X9kQZ9uwmm9DBSxqs5R320pJ8fz+ybRUu5KJFxnXQ6
SrDeTGyt2LiF5jDxMombldcrXfZ1zux82n7cjogerebxOZtOVJTiol67pc0ww5OO+KMXtBnVq8oW
DxuhggKlvPCEC3wdACThi/QewnGkwHBxXi8ZMxwIGddq4sGGduPlYiJ+ov8eZ4SN+NwIuVIiYCYU
6V+vy2rJslKRpMSLm3gbdxaK3+M0nPCbv9sTgtmqqCcjOL5qJJ+Qv+kH3IFNVAZbaeDGPy3VgwY0
2P94et5rCec81pxMPZ3wwevuhAnqVexxlkEke9hOryszj813okNvVxvePwI0IgOWdfAsr/BiN1sl
BakqaU9eqEZ3ltHc1ll1ognl3TbYRSJvAPfxetCkUekrogqJhyZ24/E2Ua+yoC73Q1Pegkj3Q0AJ
qT8r/eBDUEz3jQPlVy16qsDIBEbDq8M9MnGzOvHB3hliVeA0qGlDTdZcJ6+irqmFbWgnEIVjV+X+
2kqZq5NS8PFMrhK4n1cmpw/RH+GEBye5OoY6BEi7ltefp03jj8axpm3YJXeyk1Fjk5Ivpcrlo2OV
5jcDhwbF12bcuFyb22NsyOmnOqzjvZ5MBkXy3EitXnvqoMi5Y6ZFPIJ6+dfHH/etfTdIHUOlWLA/
SPbhOvDSvptWqGek7DAq8202/bKCi8xTryFmf9zMqtboz1EhkMBzk6wQEu9W54jiLAioThoJ7IN5
pMRw3EJBmy7sMkgkr8DHXeOCwd0B+XoaTcp7G17Mao/ueRjuZinFiy5npyBpb00+9ybiJOJGRFbG
2uTjkVS5gCNdWMLFtZs5vJqc4SHt9r1x6PJR2hc12v4fj8Q7y1CjgFGEdgjOOG+sI5ramHtkKGrd
2pSjnVFLTL1C2Z3IJH1nG3KmYE3IjVDNNxZliquWB2ONX2QpLALfeTBu89IObj7uzroZpDQ5ozGR
nJwE7NcXokSRVKXPWT/VHEqXTkQCbj+q7YnOrE+vdSviU7ywW0taBlrOy9FD65WSPy20vKxczDN1
QBo/gzh14rRcT9K6PfH1F+1FshOHw0CvjOZcV86W+otyauDebUKoPyPfb5NUv9oQJvCUpnNowsk+
mcXi5jaQa4AgH0/PKjOdqgcUcaFGsO2QVUUIemWNYAb1aVLgHjOMcPzUapK5y4Jq+jZY0XAhy037
0LatvI2X2iUWcdUC/nSXsl9OZQWt7czz56DoFwlNguJvujtRaVi0uCm8sI12Q2EAn6c+goxtY9Op
MiK95IKc6Pr7TZLRRq4vmo3rM9U2Rs2QiwFoktVPO73Kg2sycCGTmTxSl3hIboPWMXxYJTqajoNv
apK6ndLoKlVClA6Ti6Wo95p1TfFyfdfVwQkNlXcWAJ5koD2YV+K/8mqNGYvO+4Sookd0sf2Jryzd
lk7LURgE0ykVzVNtif31Yj3XtlYasLLJH6ljnEraL9JLtlNcnujSOs/geZJfdGl1i5HNfIwIuJBi
Ejq4RYvqmMaBN5r65ezENyi0EPEq+werKU+lT71jhkSQnNcrdzXu7quWcXt3hqSRIGOYUu/ieUnP
GtU+ZVPf7iaRAw3bjseQ6OZag4IzGAZ5DDgtzaPJJXlmP/Psc41S9ogrbJsk/EyQae8ExXHoo13m
RCcM05sHKFd39jRy18T3Cce/qUKQchzMtt4Ijucvq9MvMi27lUWyTZ9Hl0rT3cm96rex5qpNcPh4
R71ZRau2Vyu2KwdHTtuh8Rrt5zhkLuEEdyLM+HErIq/h1VNl3cXVYlWqsaxHnvJeDbPdsvo9WecP
HW4OF0bE0czDDc7bQ531B82S8LYVBbIj7bD7+GO8sR6isyTyoHJEcQkprq+3TEoqlxyTbOR1aXKF
CsIxlqSNpCS3WhZsgjL/bQMp8EzYAYhXbKM3aum2FcypNhkNqV8pqVbWbpoK32RNmcZ2Qj794969
O8giAx0VF/xHhItfdy+ShoE0Q+ayHp19VMVH9K+vCSMeC72+VhLnvDIb9OEX61MVB6pbzbaKjvsp
G72+gImppkSOJBPBGKEg7fWnSGNr7MdOqb0lKvT+rmtVbNQitdallNZ686XQ+rG6zXStrLdTNlTG
zcfD8MZs8BC28XfhQOMdDnb7dfvIZklL13H3TJfxE6NMQqEZ/aYHRTy2OYDIIMGhgUtu1ccyiQmD
TzJ66lP2zUCNO6wAwXXOjSmX94RBTtwv3+3Si+bE7nph6sc00pYoTBovkQQrKa2P03BKBkvswJfO
hHWXVsM22Ujx2MrSiJPVcM2x8cfC2gwBuxGbcKJDKGS/aY+HsYDdijpHvG5rif/AkOwoA/UEC6Em
U6KdVXSLwW41T/1izhmprJItEYyW0mDjdEF5W/L0RMHY7A3NrRaCOsS1Sbc2PdtOoNlQ7BR9jYjq
ZhcxCZ/WkahPkpRuNxvLrbpY00U2KtL9XMjWmbYQAPretnUQ+Wanl5d5ZSzc2khweWpGpXlSWrvf
p/+TufNYjhvp2vQV4Qt4swVQlkUrUqS0QUhqESbhfeLq54G+fybEIoMVPbOZiI7etFpZADJPHvOa
tmnvXPyZ6t+lm+q3kTq24snTllgjaAzLaZq9ByfL3E3nKM6T46rF/aQnk3tK9W5y9xKozDemJV21
66auum9Vxk2aBnUQXMk4f1UnfSQhQQL7FmxJcZhtw9qojR69plyrL2CI6mu90pybzLGwwBQ9ICUh
Xi2rW8xDJ1b4Zj1qDKHjZImbcK7sJOhbUxUbiaiRvZM6dWhQks03u6g0KMNaT/zIcfzZphAHjiXd
12kzImRP67NLxhe19vQe1b7y1HgeACgwMkN0GPvUuBN9tl3Fia8mK4qOjSbGbS5M9E+a1n5WFbG0
e0tq6knVSvPemwsjlNnyBTOx/qaBYXIAQ9DpoWjdbTck26jJyuigdZ4TRHqVbKapTPq9UkUVqAQr
B03fD9W0HQcTmR8jdW5bkCV3fSTqYVNYhbFFyX0ONaksw5c4KvUnq5874FxLWlvhjLpPcRjdcrnS
RK36otELXlyxARg0pEBBmplxOCOgqZBH0MV9sJRQBly12RW1cF7sKu9eW7Vnmja211oH7NNh4pKo
srkr5hpFdJcmw5zPr65dkN8nohBguksG7k2xqy0JBHdS/CU37X9Q8mIkb5exL7IFvnw62Rtnceou
0M3YuGkK8DKao6j3fK/+Fld2Vbv2muWnpS4LCByct/00hmwGONuufCZOuK+WrwYDK3JZ965au0rw
dmEZgF2bKlMPykY1n0W3/HTQ7/qW5UZ50rqp3kTl+gNTUR/Gyq4PaeUsWsB4+6DX4FYNswWVNQGy
L0QKynb2AajguiqesjnOfbuuDu6oSPq15kOU/PYk6hiokUnlZbaqW1nxjQlLgCKk8bgYbRVMi6yP
Tl2MSCkpyr5AdPXYrte9gif0Vc0ftaJ60G9TD7GqpapksAxJtSlnVdtm2ngLfQkEjC21/VTQQMin
q3xuNqATH3OjGRmgIaoeWPHa9BpR7jPm9HvZkbp0VjEEc9T8MtQ2A5mW19fgP5YjiZO4zTlh/0zz
wHzYsBPzGLXflzy7oi2nTeCMyth7gQfqT1Fxm/fLU2G91NFmGrTpiem9Wt7rLlIOG3ca4JPk6bBP
Ok/HYlWU4sukMDLxVa3Rvwzqq7nozPvcIbQTL3Tz5Nui6z9ihW02ayoAAKVTQz59/yio9K+6rMuf
ushMQ3xM7A0d8kQcewJbA3XFH5QGZ25b/9Wlir3FDNA7FDFRYRMDqsIH4LqtzU2MApIEQLUCeX4z
irzqcoTmk3g7yXqz9B0HSJibxAWItRlzC2wLntVjgNhhEbh99TWGixUiWaX7mux9bcraTVp0BXWs
y/8/LTszSfYmYlXlwhC/MMFde99xQt3KLA/BtwX5km5H/HoAxT3P2LKpWcpyWZhref/PAOSpokTZ
d5q96c0aXNGwr4d9xgBfsyBngKEAiIBcDbPYqpr6/VjbxnMzaXNYlt0LcSz07Fwdj7DDjpS6LTXm
8mq7fWCuvgt17nzt63m8yWzCQgxgxW8WMddbbiXtp6ZOEymAfquwL45may7XjLExGsWee9J9d6Fs
GuOh+9VlzS83tu4XNc/3bmZjvtgzcb6tzT7ajEqmtRu7dL8YMV+6wzz9NhsWYKruhC3t0EbNwyz6
he9t1LgoSF290zUsFE1pip8M6gmkMvrH7TB2L+LR/qqWcb5fjATIa3TqE+VraZkvGbyJGnC5H7vu
nW2UsEI6Y4+eQXNnibF5aBQMWzxvJryWygRUD0w9+ykePOA0jdYWx1bO5n3h0YXUZrzx/MRrTF/i
ohQuefTcgycNAF9k+aYom2k+RpQ1O2+MdxEGlzgyKsOrWdSDuslkKpPHElnAO6b+805RCuUU23lk
75aucK76UiRKKN3FhdFQmDBi9SNHLj65LoSPto2DuqPbnWSzP/UuAB9N+9UN87M6znZ9ZJxgboZx
in55jmRkHc3qslss6y43ipp6vQBnY1fX6iS0PUltqODITLUQukIeoT76eVtv+rIM9LQwg1EmwVB3
8z4Fit3jjxFZ9BgHtwrw+FGfs7yszKOal6350MWG8bvVGhKceho2ZLAbgIHXhppc0yDZdVG3WZwp
WGI/am7S8Qayxn6oPTvI8qQ65MiFdMFE10X3M7t5aCVSLnnSTpavGilWnZObvbhoN+THLplBLZsW
PJCkmDF8khilcqA5olbU6O2htUBTG+1XDxHeI2Yphj+ooOMCtyxz7wp65crbaMgULBA8Qd+Biiwl
fRyasbafJMs+meLl0R2Higesm/4pN8bRIhdq3NF3yySFzeIs+ygenJDE51esGuUvIAMj9tNa/UKk
+kGnu6aH2Jtd6M2evI91ZdovdtHc5KCenBBw8JxCFpHGjWKguuRr8SxbQoyY8rCVQgeW41bAQLUI
WMWsVNezA++6sozsCfJehV3NmM17AE0OkBTsVf1Ztdp0rzfO0AVt7MU3GYDh701bT7vZsxaPK8Wa
41DvXDDHk1ZqQzimaO4GuVU9eyW6B5n90jm1HRq54ky+Ps4nOEMHq26+zK5WfU8dq98hCdJsa1vR
kJ8DUrfp02m6KexC3iUlbnqp6j0bWd9c146yn8tqSsI5sYqdA/oYfoqMb7W5AgbrEKkVQ8l8bYyw
INWrpd6qZfHUWRmzjmaq1VA2XnbdF2nlZ3Ecv8R6RYISpS4xtGj2dV8mgIGs5Zsp5U05d262t2Nj
j8d4YAPSrXeFNKBel97k0iGa7yMz2iFWf6VZffNQJTE4MGrzsE9MsS+GJDmV7nToEUTQ6CzGG/Bq
39psgGKbt8mmEffAqh7Luuxuvch5LpQ09uPS2C5W3dEInC3m2/QiFfBvxUu88BqucmDou5oLISCI
RTedMJ09aKJbr0i+uMKqwkIOJISjGFHYAjj/YGjjmPqCw4MvFsQz4LXmQ9bAn1NsRT2asmqvXD3p
XnI5P8S5dm9E87Mijd3k5H28B58H567fWEZZwcwrY/uHmBZj3EStgbOwAA55h2OKT8A9tIs53qV9
Bd4ts5TIA6ZftlBBy+a5j9wWjJCp3jYdjLCpW+rHYamvpDIWbVhN9UOaemOo9/3OEL0TVlUtXnGY
3Q1RO7/UtVPkyIvQm21y82tiZXOIKPMPZ0h/w+SaTyBI43rjpVZ0bJ3hGvuZaadBLNtVpa5uE5F+
NYyqCkG4FuEE/NCPxjz2hym/iq3Kuo3zTN+h+5RAmwLZ2A0cy77VNxkcrdAgDnzBqqoJs3Seha/U
TphV6Q+7TQJ7rJ1X3HZoDIBavC0G92inYlO79pZCNLCZW5uw6XZ9xu2fN0Z1mjSj3I+VN25tN+n2
aJmU3LpuG3oI/cf+xKEPlRq0mF0EVWLfyRmAqtCbaye3c6ZDAsCTNRf9zhPUslOdc03rjHnHK7iX
VRLMbbSzZxukvNa/zhmES6D3bQMadlaLnTB6GcOvJbIP2KX6kzXpgdkk0/c2Iu+x0vinrYPKH6IY
qFbSPXhe9b1sJHApNV6KU9O2yLxIVQI5ihJxaAdtuG5qUqqk7+dbr8Xy2LXqudpmng1weVBHEaZC
jZm50RsESp2Mm1oDzgcodG+mRE9nbtsmWNGar7qBjXA7195mzJrM5JJ0cIrNDGJo4bU0oZq02ugC
qgEY0Gyjpd3PUjLc7KP0WXjR6GcgyrcybQjZIhnrLcxAcw+eWYQMLdLRh+/4tTTBYpuVchPP4rXS
h/YeckaZb43Jy2/TlEtx3xM0kyCFkbIEWk/LJbSnpopDTk35Y5k8rzlSIUfx1bjglnqaS10uFWm8
URZ7YaXeAwhd4BgUlPEcDpo75kGKV7QAnTa08O7QJ20c3+OG7K9F0TtMvmD29SFkCn6b1DxhP7R0
agwUi5ZRC1MJzccSRREk+rQ0g2+o2dCEE5NybzeahWv5bdYrYeIA+h5yacjntDV1YILWxA/IFA/V
tpjpU927ji/6EgNytRTV8kxqNWc7g1puBh9pzK/G4NQ/GjtqYz8ToiQXstT8SXajk8OXlPKJVr4w
dk0tvd+xLsY+HE2nPo2Zkdw5iHp+8ex4+DYAX0MQDm3W+VRn43TkT2rK9ynGHXuXJa37NSmWUQJ8
zmfjZ5rW3h01RkUIrnEHvCX7cPBoHTCyjmJ0ZZD+VaT7dVTiMrpNanCQflzPTnrKhs6ObypDqlZI
aKoJRwXMjtTrT3WVaHuAxw9TWS0HpWwsnqX93fZQXrFzBlkOLYLLlDF3axxxom2856och+GKznNe
BkpteDshLG+Xknz1+3lJ+5BeTunrtRWLDTd1ZLMZvRsJnvaacfuPScuuSgWZWxCAOvJxCoIUPlFN
/JrauH1KtSk5AZMEgMgQhhA4wAe1qt6cn1L4HhPckOhR8b6kaXtEao+qOyOoLEGNjTq3yJZbrh6T
myoBu2X+TuPmS5ttjeiIkap+og6Pj1ydYxiblKzqTlPvLfSNQpiX+bwpWsMp9skSWlYQpxPVmYIa
SpSssHVrUMNOT91TJBe32Za9thldYylDXvRNnkZXKBVtalVeGe2z6XyXixcsrZZuI0NWNzF2kvl9
2+p2tAeuOaFes7DtbvrEqu7r0gqd5Y4Fq5dJ1+rtNGYQu8jt40WjrrpeoufWDRW7Dsz5SnZQMZPM
ohmXtc02ycyfdDeUYBqlmfplW57qLj0ljdpf95RwNtRdhbdkTz0k6qhFa3gG2CxSdTfOi/q7Y0Aw
+Km1RE4A3bt9zEn8LcG5k8yexvYKF0TjATGX5uukN084lyH+dHKGKuemrPnb2yzIKK6V3jzpRl/n
alCVXQhufANXGUuBLC6J5pCItnWEOck2V0V0m9pwnBGsTkLK8wxGTxYkyk8dBKpdQtOyAWSqxNhy
QWe2rAOJA3KvaZtphJ63yLwOUkCp4Lo3Hm/IMYCW1kwjD5a3NPkGuYJCYYKWesS3OEW9o7STe6kW
hrI12yrprwtLOSa6/t1b5PzLiXMR4nsIeSqeDECtbEgqGae0f5RCocOCXN/kt7Tey5Mr0r7dKnOe
bHTOHDBxHR9NbAy7m1g0Ed0bIwLbk6j8YLK0fDM0jglifb4SYJBdH+PPb7NQD04LEcpPTbDimypm
x99ABZR+MySPDXiyejM55u/ONHaopj33DSXXvij6xKE/BR3EYTJ5o5UlhALu5Y3gnDySgMYPvVdv
rRy/cujKkXXQV/WGZVKNW1d2XbvNlbhxfQPSyvxo2pUJ86trkCNwoynsnG6DCPvjjLSJ/ROwdXTK
hOvQ7kitwOBiDlB2Xlk6RUe8K7eJU0YKTG7lWohO21ZJe5yq8WZEXZM2m3cclLq+GVRzU1aqFsrB
7URo9ctYx+GgWFoMnAsG0sDGscQJUZalD3uIVvQ/S+u6blpoFmQNP7RoyuZAklYfnbLQaR4IwHV0
DmYFHkY+346lICq66ULR5VSveZ7k2X3pLuoXL2IEFGjd0qW+mivPlciS06w4ankrSlWS4fVzdBhc
KNiR3+pDA/csgiN/HK1OPRmgqdxNFFVdSbIA09jJ4yUUo0AWTdCqQGp3EeVjIrzpAIsoea4SIyvh
8+uVErgib/RNDO9wupXRGGe7RZeOPGp1/GiOtlQ2HiQDhAnm2XxVhSymTScoBkdFz3AUieuDhzvH
r8i0p8eOO/+fXG2FssurSPg44NHqMxGbIur1t3mWlYdSrfubTOm1reBXnqJGcdWNp2XxPloA6QeR
6CvDxkFPNw7YpwC1RjffcrdZ58ywIGhQ14X1UPcO1HmypcVLpgb+d03R+W1KUd8pfynm3NUUSh1e
fLzPIQZRpG2TaOGvYDgrFGXYLXbE6Dqpa+p/q0yTO5In84nG953RLeVeFIZxhQSUdTsX1D8aZtkh
t+eUHeM+zx+zkT1F+0GrQMyro4vAg19k1gZiFa32/ZyrMPCFLyD+N8qPaQKJo6jmqjs6zuhJCJ+z
L/efT1zOW/lsvD/oKPT8TTBY51pAuMAsSVJNbdD1bZjS5ZJEb9t7jOYLo53z0dK6EJM7THl1HCAQ
+3o7B9HnpkewgBkFo4M+cDK9DgotexaJ/UxtCqEkoRywRrO6MK44n7/8WdcCmM0sGhuSd64MIK9j
JQfSNqJysFPbWNwUsqovgBvOp5PrKhaoHogSjsW/zsZ3cQ8DOcl5jYlpB/hcBHGhN9vFcbdlYY+H
foQ89vmHOx/+/llxHVA6DpMyELJv3ycsLAmBkoFhWdwq8srrzAAZ+guLfLQ7mH56eA+thsDncmak
lCXovBUPmB7oLlNrbTxYXg632edP89FCHrNPhp+o7WG7+fZp6lw3C31FW5i0imMl2mWlaG/EUDYP
aZRdmJt/sBiOBND40bkHX3mOfctmBXX4HEdlc6QmJOkgwUbKKuD0Xnh/7wAKfCWL4TF+qbxCEALr
qfhr+qfCRI3BkbP7XrxbKBt2+xQVm5proWxpi6db1zrY2qU9/8EDEuR4RPBMwO/PHzBtvThWIwqi
vEvKMOka9XmG4BygoFyFUZUpF17oB2cMcCWsAhtdqpWx8PYpE3qxbS7ZJp6IM7qyaucPprb5fIt8
vIiNABaoRd1SV7DLX6/SUskUIJyjCqXRgOgbQUWOls6FL/bBq/Pg9mGGwPtb4VFvVxkYo3aTwasr
3dtifCinf8zkoc2/fv4sfw7O3xNb9gXLrJKH4AsgZZxBN1QYsaLOEFXRcyZimfjapdOPnItssvOj
kWV3IHe2hppXMH/R1W7dPUy1k+4MAQ2nJ73kNSudKfFL8O6cqfv3p5GDCPiUGbkDnvAstiR90TUD
+QJdJ63Y1yWd+VHW5aEFihMYgIkuXELrp3v7Nkzoiza6G8i1QjQ4i57a5BiVXnNK3C7bebEMcte9
yVoo4YPcT7LfyqT92Yv85cJXOF/3vwwV20KGb4Wsv8N+6ks/Rh7TqDrMDvBecwr81+iI3qZ/O/u/
4cn4g/0LMwio7BeOzPt9htgSqOSVT0G0WeXf/t7NKZlHI5yWoFMXO26tcEYjA+blQ9S7Fw7Oh0uZ
FiwKIoIHt+HtUnPZCH1c2yMFnWf0elUALVpLcX/hDlxP+duvyGUE9JRLFnUUds7bdUomal5XE8MR
eAqZBIf9UDPCRl+pTULZa2tefuG0voMxOyQtaCmsoCAkxwhCb9d0JxsOn0NWMSBt7ctZ22HCC+U6
HZjGq0+dJr6hzb+PGZ00KlWyoE9o9A9Zxrj088307ulNmxC/sr5gWCAFc/aWR0XrpFhhJVbK0xr3
FVooTCN9o6U4zPflJVbO+d7lyTmbRCh4Kg4p3NmZsRilqW2FrwGA27v+avGbEDjhc7/7/LHeJTYs
s0b2FUDvGe8U60qbtoVNtRLQcS99eCROADLqobaURxLgNHD1Mfx/W1F/+0m90nALnTlhYOf/tDm0
hVxhRMOcQ+m3WXHxhl7f01+7FnyiuWKOwPySnHK3nO0gsFBNH7vc/nU1HDU7ujG6IqypjGnKVPFe
X7wtBubbpP4fZap/JcD0WBX8cy6O+kZUdfe7WgVHu/M/tK7zf6RX//9QUIVg8tenfie8FLTVj/5M
eGn9P/5HeMn7D9xEkjE4kmssXhUs/yu8pBn/+cPd4FRZCAMBKv0/wkum/R8LCyvElTTa6KR0bJb/
Lbyk/8dkmrLCm1fZpfU//Qv25FnygVaXhp41VZgBKwGS51lsGyyzGdBLSoKSrjg9eaUMGWmo27/e
x91/d93f8pB/uDh/bcY/y1CFkRwgBAsv4ywtyCfdGKvIpDOfasODrXfq18ZWFZVGStM+NHOfPiS1
XV0vq3eLz4R3nH2kJOsMFqdBR9WdpRKki6M+J52kAyHLEdUVTbYgUGw9V64sJkGU9DIvroRlz9gf
Ec1vvGlk2mWVOYVvRauq2hj66ALKMTTlG9xu7cuUp9nXUYh52MnJIb4n6Hp8SSuEznykKdQwysvs
qhEaLmkmngm37mB4l9TFzy6y9e0gnu6hsg/iF/nRsxArI1FasMzgxsCib0vvxlncL2b5FFs/Pv8O
Z7H13UJnn2FJhNAmpv1BEw/PssZaJXcRrYLLPhkbSCTwZ+dj3+YX0q7zWMveJrWFpcRVRr3gnkW+
OE0ht5Vq5HeyAI5RedMmxsdpM0ROtDXxamQgic3l58/6rkRZV+X2pMADqk1KepaJNFBcI2+aI38x
Bi9gIJVucP+iLy0L/a4ROCH5nWOL7YTAU5g0fbWbpYloJSfmgpnhHwfIv7b/f2nTnH8KTeDUfwSY
/06KuqJEurqYFZCCFar9QLata+hSOtBuY24MP63UsfRlZ3o3bhwz0jC7vLhu0sxK98BgvGKr9oN6
wtGvR6Q4ahl/VFP0YDZiuFeGypPHutXAC43IWkS+qUhF7lBTk/UWKFyPFi3osHKdBo5B0lbW11kx
RibhBoMhX2sc6+cabtStWmgarmiwqeWmrTJuw3ikkT/rXYpwwkTrFenKZFNVVuf5zpir88azuux7
I4XaXLgt1614/sqgWUMZg1mEVOlZqg61NF4qOShMTFz0o1y7+SojRf6sZ/0SkvUPaP98rRU062oe
+nfk+m9v5qKvmbJkqUJSjEpLjboTAM5u6E+GUqd3Wa/2wezYStCB5bhRBOayRd6091ZWLft2rBgi
KZMynCwjqY5yxXhVVDrhLEy60Z9v6rNI8WcjuWSDgIj/qOiv//2vWtF1xCxk1cXBCrXZFQz9x6BD
Xy6sarV+yE0g7ReS7HcV3R8OpwV2Cotmm76CcbYkk3wg0mMcdJka3Vq54/6O9KIcvyMFHZf0+RSw
Mqhj53uQAx6SRbaI3E1qdcMPozXEU58bVhyMSgSUHvoEkMCSqROD2WJ8AhwzEBAUjK73n7+os3tt
fVFUXBYQ97Xa0+yzLFJFhVcuJp90qrMvNV13LgCkAy/l6e8i2ypkDettbYZAeP0Tg/76HnKshJ1j
b8njlOk3qSTK1qME6au6vJetOwWYdrm3nz/aO2oGz8bBWGkhdHqoKs82gRU7EIiGguxRlZqNgBSy
YTuay1aF2sdQfzOBISNZ1+YTw4Gqm71QJA7yX9royC+f/5YPXjM4IJOKX0PJAdWAt5vDlONCflGB
LDVig+GPsSqrDRdNkT5cBkPF1YjaQInyLJQXVk6VZNUK4lujesiB8G7oPg8Jyr2RI4CjmuZ3/Cry
Q6TXZgYqYy6IhUXyq67q9AZpFETOBjeafebt+gUu0oe/zV2Jlnx+xMjP7lRZDcJIkDEEuJH0oMVV
5UC2E//7VWygzbala6SKXGlvX3Qdt0rVeKj/Qens75yKGRQgWeP588+51gRngZAjTpmnwrYk/Tw7
647b29oy8541Iym2it2JXYNE4B51Lej1toj3hjkg91OAHPx85bPMZD2vpKCYB9M2Uleq/dvn09N5
tDLA0D6+tDB9UhDMqc9+U+4zU3qh0s8g72xbeQG0O6Wc6ji7//wXvBPUXX8CdS5SwWBSTH7H25/Q
xY06mO564zA4CVIFeZw2o1ha3Na6LfrcPtRtH++6wcCAgrwDqG5UH4Rmz8AYUVLT8kleW7FET8ft
lvHfR35OGL9xVSFAN/psmw30BsnTaekoTqvdCoT/7gGwWnWQw3g+ueiFtNvPX8hHm4HLcA1spFJo
yb99H3OJTF9paHFAnEUCr+gW5IiU6ieQ5BzKAJVrajjGNbBr+fL5yh9EVSzWyTmg9ms64eXtykhe
qwXeS3FgDA0JWWuwIWsm/15sIsgmICtsgI9Fj/96VTYgDTOao0TVc47OrMe4P8wDsi5K8+pOAh+J
KYpGIPpqN/iWlg5pMI9Lsft8WXM9VGeHDrIOrV+azMAbjbMvS8t2bJBiQ5Uvr9lLLeac+w6lRG1n
22VzjMsqsphIqrWChuuoHeshM8ajUQzKq+wBsvtTgUTZvhlV9RX3MUaHBUKCTGpEoRfBACC9DlOk
E3+mhbHoe29ogK9Z8VgXgZObTN2pzFBy1+hNPrqxiTlaN5P97DVzsOSh0wtpQtldmKZ2AAiqq07I
ztpKlOH2RkzuGTL3tp90pHeGQMdN9yabBlPu9BYdXH8oM3vwezR5pT97OaJbziy8lhFyZmcX7vw/
Xr7nbxJUKoxJJnJI9JztWMNT8gGWAicYzshVFIOzNGdNAcY64ac9xMhbZYVQke7Pp1MkZnkynVS/
hldi7sGdwSfAlPiQIc5/g0abjkjpRJV54XN/8LWxVFs1btYG6Xkgl7oVd+UIu0VXS/ufjGgWSKUZ
L3DBPgin9H24KGjzrBTSs4zW9NpZ8uHJu5jphmPhJkWoTzYIbLdXU3yWK3mCbm/Yodu7M6Znjhr8
Xzwn6hwekzyda3G9Nv/KjPpJDKmUNnK1maK9aLrsgszT49Pnq3z0yamncL2A1Ueoss4elCquUCme
4V1kpXFq40IJvMgsttIaxsSHJuUdKnr0O0tHvsVt5vRO76AL1CkeBH4h2/JrAgINNchFDTwtQb8N
9oB24V28j6Scb+SN1j4OgUU9excSNis6HVyrRYl+TF8ayaZEWvq5hsN7A9QfncY4e0Y00b5wq75j
X+KnQoK65u2sDCn/7EJPTGOk4iFtAIZg7XI9tm4re5p2bq3E+2qpMJiPR+eVto8BAyDujn2vViek
6zw/QlH7kpng+1yJnwN/mvtrTcz//Ny/NoXlaDJNS+AawBzQqq8Y8DAdv+Qz9k4ZZX1qm4IOHfpV
kMA+S5ZgddWTg+KsPyd6vzHE1IUNHASIB51a7gCGaQdFApyj6P+GO0RUB202ZUDuCgmjWa1MoE5G
uTHRoSgoe6xiCuYs+anDktqVDVhglATdCyd2jfJvYxe/+U/1CQURD++zOw/R76ICYUo0n6qfJncA
pNiut8mpJXDVz0/N+/uV1rCOVAEMdiSfvbP3ExegQzW58sEiqpNhafFBgpX11EjVfkqrgqTCkvbP
zxf9cC8CV1BV4CWIoLzLrwpab+2MTjSSq+pRjSwG7qivlxgv6tVLrCgWws9pZQYKFdUqJ2IiAda5
I1qFc4o7tgVH4/OftN4H5+8cPRranrQYOCJnN29pYAfCiI59UiFNoYA1RrjRMVFKaKs+x5/loo2a
vn7GsyVx02Q4rzNOITKfHUgjsWkQeLx6vVSMhwHEKTIYwyKdY9FNVb8b6xnCvzBMjIhAthkixCPT
m/ZxGlllUBRllgdJjkhygA8WniOM4dKdYy/J/OKBPuqC3E767BaFVC/d9riAIMNg2SBFP39zH0Q0
8AW0ZWiY6Ah+nIXdQok1Rww8hjNq0z2c1mxfudJDhXJsd1Vr5td6NECEo0F3ib/+vq+3RhAdEbO1
m85LPFvbziovNdCXRmh7SB7SpbN+w/ZB6KbPij4LVGVMlfvey7sT1B/L+q0a0/IIyzOL/NhCxuXz
N/FBNc7PQVZNI7wilnDu+CotEc1QXmkemWX6ODWZFdLq9SIfItb4Uuco0ftCk9lTM3WQRSxvxXbV
iXr973+HtWqv/BEhMSgU3l64qazV3IbxEXSxtnyD7Z7ZgD907TodccvbkQaBWC5tYcKwaJN8J9wp
To+V0JGt/vynfBDl+a5rO3uFRVFBvP0lUkHupHPSmHa22fhskDKcZXypPPkgYEL+460zInHWbfh2
ldKVsncrwsnkeACjrWZV1NMzBzZJZV8yJvxwMYpUGhCOB+7lLLME6+T1KMUpFKYwIdI2c3/0ZQHm
d9a+/uuXR9OTt7bKNqnITL59LOGIFIzlerLKqDkk5TBuhJqnFzrSH12RYE1AnNBKBNhyXuw4eTpK
RNIJfR4qzG29TF+XPs2XA/QM7YddIKFycITuhShR5iHs8gzhSSX+R59wA/KR0/3hDhrtNddyXgug
2vgf2Kib85dBDx4rPQ0q6aj5l3//cmh/GFSH62j4HNdAp9FypTGSzsCs2qS9J32p1uaF4PbBtUDT
cAVsgN2gIXCWruVFQxckZhXIsXbQEVF3kOe1J6NKnBN5bbf9/Kn+RMuzSwHBOIfPwHDMREbp7Tdv
EoFHm6evu6si+Kvj8k1Hwj80lm7Yxe0M4bqI5hNqLYKOV98fErDEG4D+2AWkk6FjdpIuh4EeJPhv
t9jbnRtvG7fVoWXG5qFSjJMJlbg7ZX3XXsjAPzjsaIhw3pnUozG1asP+nefrSzWjaYz/XUUFRZkK
l06BPnMhyn64CuJuHHiivrGa1/y9StK3ymDl1LoV4f7YLlbiO2jQXFjlo1O+6tFaJAQc8vNbbYkF
OkmQTv2uirywhRSKqoNnrIzhQrskN/HRYmAPMBvUmP3Z50O/eQH4BbhMwQyuSE7plLaHqqO/ZFbx
JUzOR2+Pc+6AyaJ7xGX19u11hmgmGBvkexYQ7BL97kPeF+b959v4g6wS9x4E4FadlXVq83YVgUlb
O6LoDD0FvBdFQLutFsA/Zfcwd+X/Yu5MluNGti37Q+XX0DeTGiAQDSPIYC9KmsBISkLfOToHvv4t
ZFrZE0mZaHdWlsOUhIiAt+fsvXaYEbb1yfv6+L1W0onD9XZlZ2rvhTk2banGRHQNbALHdU6Y27Xd
C/XJCP/4okDOmf8AbP65yb6rC+pYPql4sJ2NA2R4TbhE2pQLdjfdTeLPikH8Rm9XAp5F7ZCln8WA
S9Lb33DAz50Isms33HC0sIXZGsRtt3yywP3hFEpVz2RAQEizuZKuX/m3e1g+J3NaRxWIjbETr7LA
yab0Mj4uTjsdhgw3SpcV8k5D9XgWK5S9oEW9Wd2wYWPLkcv2jFPeRbiCeq8NdTm85qD67yF9VVeW
sWSw6yvskX8fYH94EeTE0rjHIr22P94d/IqxxtDsM8A6rOlcIYEMBm4/+bRsI+Pb35/1cTBTTDDg
eKLC4OL8fkm27IiSCTL8Tae5TWBWNANngWOxMrHvsRPK+D71pv4zXbL+hyH95rnvviNQmQGjL0Na
xFQ5bWk+Z01T7PgoS9jja9hXk/Y4dsrG1jD3zjUqpucy95c6WNmVuxETXjDnU/3895/j3yrku5GJ
nnDVgqOEXUUjb4dM6cy0nf0l3Tha0ja33bwI8aiteNwjVRc7u1+qEdGWEcf6L69jZpK7ETlZ6Moe
ZLTdjJW/kVJo58ppCnuXJQMBN9R4vXuagA4mRt8vuF1PlvZlXXgBMERmN27GMXYE52Xf3vpNBpKD
1EHdCFIaBCbpfCvU0/PyhIN158v8OPrLAv60X4w2QAirMEQti56FvcqJPqICpv0sFsSIFM258y7T
NNxSwyI4qYpl9Up4dtqd+sFuyKS0GwsXrTLxKPMpCYhqJ4b3ZeFSC2XXXXu7PbFDuEXbbH4yHdz4
W18SHbSJowXZFXXd5kRpsZ03BrkPZG4s+fSqDMIeAg8xCoiE1rcv3SgnNKHMKE0FwvWTL67bpMy/
oSUf0Yl8/Usrp8o72VPjd1vObHS9UhJeRqIX6iUPmkHXX3qhVy8+xcuK81qiWbuc32QJNZUIRA9C
WA80imPOMqOMt7o3ufam9BXuMYLIGhr6lWF+w7Np/eg6FOsEXI7WMY5WTFVB7OEe/7YIoYQ0bkD1
EPhd3JE1EkRdv7y25tA8ORQqrIVfeIoqSEgJQS23JKAPpJRMZueTkIU7b2dXKxHGyGSPFwmVgR/o
euRRhqEpRJxJguM+9RJr3Ig0Scx9ItPirsRERICuP31Vc3lrtkN2IVNH6lsCeOTPtjP0VxgU9VPk
i+UGcEqNVjDr7R/epNbALMpc9Y2lVaju0Dg2WWiWSYKWYa4Ig26xwKuQiAoyXbsYB5VOZEIfFG6n
f6EyYi7HzE48c1u4GR7VMnHzJrSrct7DKS3gyiYzNn1jBCO8KcfGuHGZu7egG2YEHeC2n/p09l4z
POFrflic3OOenUmrVZ3EIxdNGCqapZm+dzr18qCrhPZI2EN5ZfdOkWxKQynC1KRulsfBcgfGmRej
NWWYxw5ZM050P0/YggjMi/XLyYEQFGRK68/jnBYveVZO58Jy+5dcznV24WLdhGTHiXCplMPgBPl0
X6MWBY8jiRYhIoPUF+oOSj8R1iPdrU2MBgm0Zt0kO0dXGlhcE1751kemhvo1InEkIMw0qTDGp2Cq
p7aJni21kH9ZlhZalGWOYD9pI1bcpGzI+BEqdwLfXex7G6NrTznYabCoe0MXk6DjyWKvsBP/qMAb
fG9bFK7h0sAuBQ1RgTSCY9J8KcpsDZBpofiSsavZL4ObQ9RtqhTXWRNb3rLpSgjze0WTqAyaya+I
4IVrUJ5SrWVRaSFllQdBVM86CWfzKZcdovtSn/E3RTTdVzXZ+CvX3epBH7h7Bjh98Xy6fTeBOcKz
Ei7QtDCoTmX6s/Z1jNiuJqKv4JTqy2omcAotVeR/17DafrVqr+C9kUiVB5S+cKVSeIOUm67ZQxvN
H3C4wLCg4kWd8gEB7vJ1WIsVg3T0LkisqvYJYjWIs036pf+itZNJPFlid9eLbs8k5uLr++aSsXeT
smTjuyPJ7o4SwXLrzzGCnwoZyRyk7WLOe9QLcD+wtFrjsfVA1PDKpQ4YVa8wcHR18dp3ejKS/LFM
W7vJLCeMUzHdLjK1X9qx6K61qYbd0uAteZnaoXBD4U+5RukcATJV0qaBbJzmvwZpa09zphnJalKM
b5F7pWSzIghxNsxjgqycxtOWoIara4UGPZu7yYOwstEVUYqbjOjQo8IfJ8M1k+uqGPrICW1rbKdT
JIZSrRif4iE2p9bbU/GyHnSYCnHgtHl2p3lt8sL1jSp7FFnes0Gd/ymFF3FvGXhmDxqYwIaCAbMb
7+fYP4HIiv5ZgLB0Tll7hnQAjiuG5MP4IJzkV61stMdubOb3jrkUX1m5fe9Ss7g2B0XT1K+9E+XJ
wV19jcE4zcAkmL6PXtEu5a7V2KwCb0zHe6nRsNtyeaXl0s5DLE6inSN3OywJ8B1vMqE1dONqnsc1
M8/gg9R4iad+uiQ7OLkSbaQ9d3qnCGKbivkHiuy42mQNJekL387SamNC41oCy0/877lG1m+A/EOe
Ejbt4miPJeRBP9Od0KhM40xuJvtWb5udfjBmJ2LlMEFR0dmOwDS4Phoyn6g4ohCoYJLeVbGWhpkx
T3VYL7jhg1zAcQv80ujosaSu/8wDSKjonbxLdonX6/XWlWbyOHmLNPZRZ+xlFnVBAYDiGE9MuBni
GY3WKANvOXiYBmirC6GHNUNwPsTeIs4dYbrJBqZR/LpYREyFizUZZ3zQuInpb9XEPdpoBERSTa/W
Ypk4o1kraxoK/trw1KTCBBoLa9qkniQZziXKdwysaPBenLoqvxRO48tLP66XbV6mBc7Itky+Lsu4
4tAd/J2hLC3t1sDHbwYL/uJk3/cmrUsWh9i5sGzX+J6aPrmhwmHjgGowuzcEKNKmVVrEv4clPyGH
KHK1SwkwQoSNJurreCZwaJMqu9f2xiyBuA766H9tIQcgrEi77jjMDm7qjGjEK5ZmTQZQuAChFJVe
AujqSz8kipCI6c6urGs11TN5pH6Dni9GLgcro9EWJ8jzZfDCCKtoCRwHaM+uxTafEQGkRn0bdyTa
X0a8uR+2dKdvVDWtgs5X5N773pKRbiazwgrMti2fORMiyS0nv2OAj5Y2Bro9mc+zKgCpJZz5BJ5A
BRcWzhWn0kxAoCM0zTeAdxE2cHa6wb8WWd/fNVGSnJ2lja+TRMdTW3XMXgPcTMFxQFd3ssLfRfRH
RgXeG9E9brK5m79z+OMG0tg5DttIgzQA0izNx6Bp1Qydi9So23gujG95q+UsWhBELFIVHfe8msQ2
vjVM9LwTLRya1v+VAW98HgzanxrwBhutZGsCFWQPJQO9iqudAVtg3JkmlDc7k1O/TQyBDEYaqbFz
6WC3d7kejdOmaYDo3DI/koYkgTiqNzXzcLWtC+8byW4JITQYfItTYVkj9CMyRrOTWyYSRUuhFTLs
sDvnFzn21auhKmsdI0I72IRYU00LDHQI8soeSERluysBBYJ38M2wHdqq3xsCV/beNaq0OSovyzkn
aJmMdyIiBhtylrSQRw0Af3wxqMdCiuy+Tg1fbSVdhwJCpbBs2COVfIT+SBKVtdijzpklL4GU9T7w
B2Vn+RwOoPSf0E5ZACr8Wvtil278YNcKNzfRXcmxVq4OcSFvyl2f+zPHbIbKjXRzjlhmBFkIjDse
YYBQ01VFBY17pEJwABPCHKpwWsa0D0blFsO2czogYq7V+uMFo10dKhzsZWj6inE928K9xIKil1ti
gkv3siAYEHyBtQwcXxLhk/0zdf6dXrqTt6vnMfoxjn3s7hZVxMVGFrZRHYzBRvdc1V7yC956xGfj
sHJFeq12tiNjWR+O3CGElGm8snuqL0wmG5QJkvLb2pxsKiZNedPoSRJdNEYkv4FuqK7RcoMCLbWp
3eNZzVE3GOV6rCbrSm1i0TvbuJFZyk2+SM6WNfTcnSFNlJdyGQS0pNXMuG161Rxcp8660Jo4FMCz
sYkoLQji6nYQEXIjrFGvwQdzYaxvrDzGg52VczZsmwgAlaQ2R8BwPhRVG1hTsnxBYN+eda47assJ
hWK/5lv1inVowHaAVMybracVESwNfWwhneltWQboHqz5YJtktwb/J15kbsYD6p/a5ogF2zBpN3E/
Cpx9HE6MT0qgf7ra0xjHqmKQhees7onfCxIz2qtKlgDaeFfJvhF599PNq2iTVhbMok/usvxbH26y
eFOReaFcwprx9lm2GXGqNXu2n7YmbnD0u3Dqsu5XJQw7MLTS+OTu/Adhme1gfgAPqYHGp9D79oEm
NrW8sSjqWA6EIK0fiTVdxOL3gUcSRpSU04NjVyw9etk+5sJrrtvZB0VnG9yfBBM8mFQrcPHB09nn
xOt9liX/p2KHg96c4iqKkX+xuL+VgxBRarXTEUo5x3xKNRIfTLodObfL6IkbYAXaZqjq+ZN3vr7T
d++Bm/3qivR5LL3vtz+LG7MrMZJ5qlkPJ6Eg1YHuyXzYU/6y61yHsrdnDmugnMo/qYB9fDbVtVVJ
6mo26ebvK6JG7Eegu3i2XLKZJhhk3I5I3W8d/CNOo9ENGQWS4BbxmRXiD11wnky8+eq6QfD13oeb
F4U/jwYBwflsN4j0IVEm+F3rOUFB6OkR0x7rNHSq+gUFa35MtLE7Fo2KfjqOSj4pbX588e4qDjJp
odEFp3349hWoVPh47Uni68SESWzmrmlqEUxTCqIJbL/iK93z7JP37nx470hlkezQukXIqvvvSlwE
ivnFsiD1NOPMPGJ94bqwcBqqMRhe8j+K/d/n+x/mH783vHP61WgrqLu8/ZaCbEnVNkgnO1HXu7oH
NBlDn9gsijMnO5sT6aGrLPZL2rYr1E0MbCxIP5M7XwOysSDqPepqQMxkpX6ymQyLs/HfP+QffhQ2
QwYGkhU6Au9FgFM2es3KeOMo0jjBhIN2hxAnycyd1uo//v6sP7Ss0Wtb67xDIYOqeC1C/jbfJ6EV
pSKsBU5aXV/aytDwx8DnAkE7paO3MRPMmZvet+KnYVEi3puJBrdL87zqMw/vH7r5vBjq9+TpIdfH
pvP2s6DJIzV01aKkfmz3l5UAdshRbTHOJBG5doht2N15ubMic9h+LCyoBscsjBneDyE0aC6f/Dgf
K7CetoqlcDFjEUeV+fYDpaYnGoJqKfdnAPLaYrEQt3PcaJbcuy2TmnJ3mTT7GPwuh/SFlNXBbHft
EI0HmWXjt5HK4HZouij8+wf7OELWz0VbCgkVdpj32mxpKN+ce0ZIVpRFqJZOw0w346SKPXEolvYz
oeLHJXL1jqOrx7K0arXevZhejFrLgKSpXk3e00wLK0j7vsuD3l8vCPHMWTsDZBGY5AJNn7yFP7wE
NEI4ChgSa3vx3Utg5YHe4y/xpm2J8OjHwt1O3Pm2//VPytBjLuCoISHlgy7PcbJFXzWKCRfIhxzp
9Q2IGn3XVUt34RUO+eR/f+DHYw77HE0yZgrKZo4Cb8dWTtECmRMb7UDg+7VdkgReZZW7AbDWfTJc
/vAolz4cJtHVAaeZ75b2sTSk3q+2naQYiGbtu2yrUNUESxupzxbY9d96u5OvTlQHPvvavOaLvf1a
sYtTbUw0jg4qKU/OUDVPiVUWDf3GyrtKRjA4QSSm7rL0hXYguOWXMaZ1iCRT2zQ99eTBrWsoyEgy
20EsW+o3EEUGC/tnnrvTsUAw+8ln/uPPY2CQxpXH5vcBAOMrRKMxs4lKVvazUmLadfNg36ZAzi/+
/tI/9nRoWPOuCWCikA1G5/2rwGGXF+BvOcAJrbwmk73zwr5u1Q9IgVWHt20svlWOnsljpqyY/pKR
JuNzayR5v5WLbOFhlyjHQpNmhnHbJP6noIp/lBNvXiF6ClIUiWnlWIzX691nNHutiwptSTYLLcP5
KU5VrG8mbB/+pqCODcFajHOxd/Qqmfa9Mvz5Eb1Rh7Y4d6NQubamNqglJDoQ1vhd27Q1FsGmpW7t
MZejgJ6QODsZKSChIgqS7NJqpXcZGJlgFA5RNR1L25RXQ5l2+bYvYrXtYi1RF2KINFoSArn2uaNn
YXwyUf7Z7d59dUxFa1+cX4Acs3drTRSVXF5rIk8lh839JFqhwkLz8u9UIsw6XLyhzLZUEyGI57NV
QPC2bCphyAnnKwxBqMihdgrYm5Pj3nfkx5vfC9oP92aaza+um1FKzHwLfqbT8+oDTmHD94yoDgoO
ozUX20ylSUefMU3+W7UM1Uwctz5zkv/ob7ydlm0cFTmnYLB4Ghc+X8JrbSTM+0+G94ephK6AW5tp
c5jnNPkeysMv5aV61CMhHaLmMisHX+27au6SsCBwe58unlgeZxlVFL5TAKIo8boB+GhTh2NDr5OK
ne2LMFY9Pm7qHpGxHT2VLZ9Inj5sKegSwCGwg3oGqbrvVT0OhW8Yysg4XD1T+3joCDPg2rn9+6/x
p6eA5LI83GDrTHo3mKiQ2BmTlZJS4sZUyEnF2YxLljafjNoPSy7qfhJtAFih61ivUW/frVhd1l1J
lMbUNAlYW4dMc+om27kEp77PYuWcxrV3tOmU1R2lneb27u/f9MP5gE/A74mhG5WU9kH4M5F4ZrbE
uW8suHm7ztLqwMWhdtm7Kh4p6PVqawnd3xu0DW/+/uj1R3w7Y0mZQy/F7Q0VLd35t19e0YQftBTC
fzy1y2bCrXJFxzG6Y9HRb1WUl5u/P+8PL3W9G4PxITyXosG7HztilqO7pfTSNxAgVWH9mHHof/JG
3Y9PWS3f3IhWT+d6MH/7rSLu531BPswmdUr7iUQUvOmJb1Hbl5wakm3W5XB+O5Hg0Em1oRq3y3zd
zw0m3IlKU3uirDZe12k3gPwj4iCwZvrG7mDVw4HsquLJdB31EolkYB2oO6rtHbDdO4Ruxrlw3d7d
GVPqEgex1GYXjHzS76rRfbEd8ny0Qkj4xD+4upgikDNdyRXJduvhup4bIYMC5STd/0qI+xSxYPTT
WzMxIKbmTrwrJ2WCPOYVlcGEnLgIc4FcIOwt8tthk7ulFULYiq0dGz0QUeRZzpMRYcoOJXXWW4tO
U/1QczueT8QJL+jT1di3W1XiBodDr6CIVk1fVgFd7u7rgmRLD5O4sVWYAQEc+UWH2tj3+eJzoljM
+lqIyIXsO3e0sTomy22MGAsLhCqih0zI8blrHGJbNC2bum8N7egL2236NOBOuMh/l4z/ipdylb7K
uqt/9e9pKL/DUP7vNaE+9738+bO/em7e/8n/D7kpZPX8NtE+cFMel5efOWkFz9XvufP//KV/0Smu
+R9ExGsOOXIleCjrxPsXnWLbRMgj0sOaSCHB1xzjf9Ep9n9wLeIR/l8+yv9Dp5jufyihEH2GfpTD
PLnR/w06he/y2yoEzoId1cetilbG5BO+V+r2XQLg3CySA/GKbPGib+lxt9M+dud8W3WG8TDF5vDJ
0vd23V8fugItWfq4mLEavffJmv1IlCeutYMzlM4StqOvk6LRO8sc1DoBk0xEvbjKTQORgCiSDqlA
Uij9k7Xq7dr/76fAHIbIHAsb+8+7e4w5KXDhhZYd2qQktscMIlZ5mMeg+Hqn/F4aywOC7dffBsfN
v+v77xCZVen54SdH8c9u52qUKfE1rUeR3woXqQRsIWyyq4TdT4+D3V3OtFTnu9G22oX3YKpbpx+i
4hQ50v6R1k1H4iZ6BpYtcu3JO1Lzq+zVhFtcNsZTnLnNdEizxXQeVVJBLCWce2hCvO6VPADhN4p7
O0cIcUlvutj3Lcxosymr8+jLId0XJt3DQAzOjWva57ajYE4pXVOU6w27pl0NEH5Dq8Z8qiytofA/
e2BYC1+GvLs2u6gQs9HjUhNEmiFeYI9UNb0vOtM9h2+nMPJHeqDVz7zByUnFGNx551ws3PguKhyN
P6mjk8VRmsVBTEADsyZmt13ym8Yfbvwpecrn3grJOBC3s6LoDSO3v5dKtRezbjTXpI3h2Hcq7Vch
6MLOY3Xvycm5J6d5FVwZAPC1Nesi4iEZWNPdslT53m3nYgfY9tpBn2SHiRi+6a18aaPoqwD0sJ1K
x9j7DeJF4cYyMObcJcxH/Crw05IE5AmoK6NRukHneNXRNgvnpZ+9Y1ymfkgrB9bnolc/iRewX70R
66LVq1G7G2PriexfCXzXPCkbB+xuEty0t2mLmzSoUic9DMRKlVfAjOpri2iZzVyO7V5vxfxzaZu+
u5ioQivCokaEJeRcxMXNoOjsbbS8N0jNGe1fNYke6NsKlAQn/vB0PZm9rW+iZO55KbNjfVXJ7CFv
IqvGPfpoctxrQjqkT3QjACFA1pWwvkml5xRJoqFs74x0meT92vAgcoS96WXwRTdeta1LwpRd+cYR
P8bMEcqvxn7bM9G8jarmUlGbnAgjsivDvRKqRodoU8QcToTq9A/04oa7BIlPDIJ9sbuNIGbuQl97
GnQrNVrUykhL3G4I26q9i6fKpllauXcGUFrz4Na9X11wuYnFLpet/uord3gsFlphO/yTPjqOWuIf
xnFta9Qjh2KKt3XW6tVV1OrOtTV5c0ZzmFooHYwyQXBnWfk8vgxtgeM4MIcSenbeelSQ6WjuIiMH
E59N9lRs56Ru7vLeYm81nKz6jksM8QithkJsI9Fk+t5Kk/lucKJeXBR1pTcPY6/NxalRszNuyiKX
LiSnviInY4wNb+NK2BwkwIvZ2mRe4lQ71Wc1IrfB6eqjwTd+IPGu8oN+ENLAQMXKEpKCFhsXVgaw
Hgmin7ecWbJ43pmNNHc1ilZUBH1hTQGVNm849jFM9AutR6TC9CV92q3j0eIDdJzEltL0IrppGU5D
zkzEsUtU3/O3bEic7nJC/fIIOIHsVLWgcAwJ7vAe2iqavvS1Y95zalLtOasGrFwmEhZ+6CS1DWIO
kdJ8Y1ZTS4xzPMNPHLZHMvJAjGQB/h3Px+VtVld0mPHvxogzClZ6utv35hSN6Y/edPirWjkr94g3
1JRbq+CqffI1q7sY6d5asDCqqQzBpJAL5pS+Pj5E0phf06lrkpOUFr2Psi1IjAYjz2W1nXs5BXpC
byaDLHIyuyq5I6hjsgFFeM0Uckqbk53dIKRcChxPIcQnE3Bwj3E+6OU8PM6ZLb1tmRnDPZKEeGDL
ypaVvmnkaAYWxF0nZq4ZXSKGj/ItISjLnQXzHhZgGSMeS2VCscGXo51uSIJByLDQuwX1QZ/7pw8z
QOLzTPTrqLXtcS+swl5CYqbkKxftId/XyeR/16tsfsZbk3oPdPCds6Zc2vNaExE64/jtbQs/t0PJ
Yk6UHCPL/8rJZNL39AWkvkFfh7CUJPfoRI3KUYd8AiQc6hBynI2a3fIVor1/SxJa1wWO5qNLbQi/
W3U06rkgIIpEtA6dqMAPjDOKem8AiwDioL4YN6LS0KsmHDFPmDhKCq9mtmiUV2cXwE6aOmGtpu5A
P8hvwGQYiXMERqnkXsaZGm5p88PI0BvCa64k9HMZWE2cpIeuTZuJpm2XXsPOqIq9aF3kqdUs0nzT
OWaGYLjPLOucy4ZgHXzU801uF8216GtkRHXTmMXFWt5it4CwScARRZiSRnm3ZKGoDbPeDylGxk1v
q3bash0TYZFp8hIykoxv+jmNlm1tYVOUfJDvLKYx9kSBuRNhWnKgCJpYgew71HLLRUvfDWlYzKYG
LryvvjYemWmQ0/v25IzScTY2lcMHUqoaUggikV2QOGKfU5IOr9PRGOWhL/SWceF2i+SSr3t3PbV4
VCWs94WpXdJ7kedSk834hDgF65shG5HscJINj3kVi5tGaYMZyLh3bgag5TojPvG0/WSVEIdbp9Os
vZjmzAgRYZB0Yc5DUeBNnYczmyynIQqWxnCpYcLUdm07C2tL4k3l761cSTDxTYRgKJqLH3bB9hEW
xVJWe5sVR2wqy4vTC4k1gOgGr+oSZHD2zP9ENDB5iADwgQnv3OqzuvPbISXVyJN5QuZEb/Y7K7eK
5Yhoq97XM4E3tAl0Ka9qAlZWppz0IsTIetFdUEOLOCxYVv1jQEZ86WViVodBTqQTLXprX7GNT/62
pZL13OR90oQzIH7BINcX7UzwZvRz8EatPA1prbywa3W7A/88aC1mAD9G74gq8mdGByW7LDQCQwlL
88QQGgOnWgIB1+D3po2x2loSnXvuTD+rsQUFTyjRa+/a5J/o4oTgQW4Ns/G++52xMWb9qbdMaGOi
P1JPIHXEGIoQLSwOBPTkG0/vj0BJk4OOihERS5sr1BKF0lZmBfukJiqbpkXSZJcLDVbMa5QkJ98c
fhmJHx2RRFQXsLOsw+gt/bHqUQqTDU3AKWT+s1nl/U/HJcZpHtvoUfhF/i3WnRFVRKubp6aNDOCh
BAFdWkmh/+iTsj0K01HHxm/ZvnHE7eiipt/dxtYeM7u5myQFNVItldjh6xqCSR/vFr87c0qtKJ0W
l5Fpfq8tQGJFuc440ciLMe+7cEBWdYC8DejJ6vpNm+IXKoz5iCBWOwxx7IYzNBckwf18SLQ+Pbm9
nm2JwQL14Ytsm8KBOxdeCQG6rUN6AnJH0eyOzBiOBR3LnBOv5FP/qvVBI0defrT1ap9zld7Nc2sT
G1kdhtI9jJZ9sgaVh4M1ffVMKzrX6YSzqMZKb/Us91ZJv8FU0r8qp3nYQZ4aDywPvwa/zve2K793
sU9qRBYdKBcjbC39gG7LVuljfZ1HXbnVkRfxZ6Lj3MnmlSCerzXFuk2dVsYe+8oJu85BJt2u88tb
Ts2EExFYGmFNsXxhH+KScmqAsyMKkFceQSwMgQHRg0jkFSs0k7vKh9j4Q+ocoxqNcVpmaHtczkx9
La54g9Q4KMjfJYtJHkhr2Al6vim66jMjD61UnlWSWCEpm9XGqRd/m9n6YVmy6tZHXJpQWEyak5XE
2mtZS/+wVOSZGkubPTda7l2RdfmcYdC+NRtdPykmx873q/xo2MVtngnKop2XPKnMPdfLROAVEdrP
o1nHj10f3ccYyO/oF21U7Sf7wfLR8KwLsV5fJf1KmFgC255CU5lBVgNeo636c8qi0EGI2bbmmK7N
1Ya8rulsrDSjzNXOWj+9ECrJ8NDPXkT2TG26z7U3XaPRv8CRfhHlWrM3yZW68rUfnoE9geInASDJ
odGHh0bit23o7ZIwKHKE9uXZcUhn6zz9iYMMFrdiYvBVpXK+9tL9kk2YNwmFCOwmavYop9V2qAiE
7IkHKwdG+dyfzDU4OAEiHpDyZ95ZZVmfKATezot7Zyb2sC8Xwzk7OCNeSPjiwOTMtIm99sQQHR4c
STKJZl42FbnBSSo285RdVaZVbv0cKwAhSmYQ5yvdps+dCztpza05xndEDO6QaM2hhIej+Trxgkne
jvWmiKcjmtM97a87Ycx7oraqQ2cN8UkzW/d1nlGOetMYI0uWDsdIvyDT2TXOiasKEmFm1zonyYCc
qZEJ2BFHvyUqMN+KSOmbITKXTZphmPH0DjrFMps/IjNNv5QpRystTr1Lan0RtWQt3wHq+VKM5bJt
/KY52ktxrLWMAWpGw20jB/eI+utB84V30OrW/abIYgscSVmgcWt3W41uv4tIGAYcyYXSLPjzzqSf
6NbInW31N1IN/i+kKOUz0vv7uZ2sh8Fkr5s8ygmU+CPqac6DdPX4bsymiCWs4ARsuAXCzJ4GkElX
b86jL5khT62Wpru5JCc6oIOMYdOxKBRg2na+xYQpXS2s3ieQyFzHGhSgZuqnV+UApUUMRPPxYkgJ
wg2Lz0fbus6ANHiGBI07jh251kJIsfo13CrWeRQdJCGSrZD6+cJ93Eq7TaSbhCbNS4WqJVqzCSsx
PmMU72+zuDGv8SqjACfSL7BMEZ+sOWt3vQL0imEmtGclHiJmc85dprJfXFfd+piNny27WRKum0Ps
ZecpaTwieDgFj+HQDhcUyY/IlxWn86K/UL6mbTTZ2k8uL/lqdEW2qd2+ukpEM2Ajc70uUGZc7giM
Hvat5+Sb1saCQp35cqp0c6NyMrqkjpZ1GTkKLEuU38nBqY5O6YQO4oMnRMWTFYzUEq5Nc3QOpTZj
F7C5H5Qiqk5Jkj71kHV/dQNnByMnPzWBL5uyxCEqr02DEOq0uypT53VwWCjHmnCj3jpUmrlfmmyn
Cq6JhHlLfxv5S3NM7dqgE8tg7VQ9Yy6qWsT4bmH2STCNeNDuE3skaSZQDcarG9RXntldiChKMi6k
gK6du7QfY58oZ7UgedpzWZNzF+qxdMRWk50RE0xouDl4mLS1QW71kY9nYTOVs4MwdYlSzs7bqTAw
rXhkCLcvnh8No4OYvEAlHhI2hyvaEgv+gp1Gn1NjJ++I0jR3WR9r9fyqT3rs31hd+9hPVTduUyO1
sV1lC3/Ku5o0bTC8rWaPEldYo3MQRazVJWSQaNj+3a+xyoxSPudDVv0Pe+exJDe3ZtdXUfRYaMGb
gSZw6SrLG7ImCLLIwoE5MAceT6+Vf6vVipZCT6DBjbgR/IvMykwA59vf3ms7zXHtvMEdT0E9KTrh
jUI1hUw7l+DmeiCERkHnYQatS3VdP1lwElOzp7GrPq/uNljlFOMr13dWvf5IZpY6nkD519Jcejdt
jbr9zIcuo/DVNlPMNxONvjU95QB7jLhfbtV7dj5EXaYOmPC/eOKO1CKX6kX1xGzDFrNNAvxySz2b
1fsa4O50gva77agMBF2KE8rr34yGGmX/VnXstiyltXPZ61pSajCISV4wze4lsjwxDW4vJQ5gPsOf
xO5V0q98NamxNkPd6acj/Wg0+VCQbcwR8ZU+dAP9h3QGeeZSVGkuKu+psKR2XWigCA327UcY8m4k
czrIgKvplEI6Wh8Ho3uhYLMYj5hZuJ62XUZrzXNkdMenYhosfp1h7T4wqLd7lI0K4iTbLTfJcIK3
IaAvuCfNVv00tIxVTcb6pLe9tk9Yn7gWbaNsH2OdJYsI80HQEa2hYe4h2hLyxEZFpGTH4RFrQoLk
IGEEnXlaBA9ZpzDzOe42z/oQbDrLOHcqcTb5aOOSRXVo++Bpcm+psVOXXlgItd71w+LG9b7dr4Nd
ncaJrJp0w3Izh4gAbWpLWuT12k/EuvUnqxkWAm0ALEgO7k/2vmTHdsAh0mRqfNOEHmmqZjlS7+Ke
kMOG1LS034Z2I2EPiwnoZJyNO03TnovCsg5s3Zx44DaU4v29Lr7UUlaBsTL05owZuMYhzrk2bBXL
j2JyELe0dvGemXPpDO41K8r1YXvprdX9pdE7Fm5ubZ2G2aUDdcmNQ+Nq03kozI/OCrqTMRFuQph9
c+V+3Qj57IBPTHXQy/7JWgYe8jSrYbafv8cG1itRnfY0YvROMEEMJxvHcdkYK60CuR8VXOoPhAfd
U1EFJvN4t40Jnj0Gbc+ytOtEgd4UL6gaj9ni3aLlfCs+0GuyhBr3/qjJhgZJDLixVnrY2Gwve+Wg
WJ5ct+BLb2rtYz+bzy4hhqTG7f7Ugj08GVRnUeCtGVpqtYUTO67sYuK3Mi0s7LCe5tShXxKYP2va
nOdonsK7YvsnJFrPe3Y2O5skkh0sG7kU1zss2VTc5dWgJTIvnZfOrGng0IeS329WilQWZeKxUPNP
Au3d+17xI7T3krXETO8MibNU11bznEc5cRhWwdy/sA1V4bJpQRQUokqROAw2bmh0sdS7kh50h1Fk
MYyUbqako0VcBeP4e9IpkVmQb4/l1DIZaBKv/potkcF8+KdkvriUMPHiSXeItujMH3gF9ZC8VZ1q
wc7Nv9qghI98230ifLlziwIh9IqYArtBP8ISd9WPYiWIayIvJ5nXDfcb8/VdwOt/RdhYE4fx/hOo
qLZHDp56h8o3UobTyIDU13mar4BaGyH6hJqp9WigTc+Loc6wjtYMmEiuvW96s/Puem0y1JjPvX23
D8Pa92cjI+wz4ql/GwcmXxowjD/mrr7Jtsgj+jHVjOwb55cud543PadEdSfSsG2052btbp2WESh8
6XKUaJYMjW/LU1J02DFK+wcriJZFYe/SkW3bKfHHiVMcT2C/yLxD387mnST8esxW3ydSNZrxuDft
SUHETnEATA9rbrmh5dfGAdUueMdXXdx7yvk7rVlzaxOuYTYZHEPEWnx18zintaWpe/CTbCz1YU9o
G1xDIkL0NLA4eVqy8cdaqgNhm3gKONM5fn62hb+F+jQv1HGqE9+t5tkZ6uY0Ue1nJIbDAYb47aZS
Zp6Mqafj8m78sX8GkUDetveaZC16cRxoaOWXHX9iGVtPAazAOwRTP647YZ3AG3WP+pRV0U5aGUAX
XqZUkxMlk95SRY7gFIhblQZGf1LWb5gz2kEqA9N+21otvYxBO/xBh9q/gD67Z+URNKmbeuPcQ1Ha
IAa6qV1Xeyhx0Jy0WqvudbQryQN+FK9oALji2T1Eu+ick1LTnTSkvCA6Ukcs7WMxNj7iz3IlMBnQ
F00QT2jbaeyH9bHMCnFstiz/8DlvlADNyWCQuDW6OVzhsDxtWY+plMQeOuQ2F4e1H06S+2i/mi/L
Aiiels63Ke+9VDS8O4u53m+TPh2rqT+opmErYTtPq77wjRbO3lvRVOvDVRhZ95saXbFTSW0IwuMk
X6rU9fBR8+P6J/LBADybObE+cAgh+UEu4tTrmaYiLSAHuXFWNy448q0zmZAmZ/WcG+YP6grj3YPx
rPVd/oeDxfZrcgKeWfpt7xQ4pkwy8iY1ffYzVXcsTu5QQDAWQTnIw6bs7lqSXAkWqCGUg8NBGN89
euRa1/qDaDkGp8TPgXkSzTrQx2xglyYZuJv6bzMvmjQLRu8vDvGBZ3G7xiiazX2v5+YrWS/77OF/
pe8Jz1OIx9F5ygayuFVTENBBZiPUNcMa3DkLRMTG1KnyuTCdjqZXyyq3F+ZjisfVbjy1zjomg8cK
PoJQQYvmbOFk2PDUPttEIWpCqUtwncZyPFbzvhikbVlyrQYSaa3b7eOq1e2HwfMNPDJXI5XndC/T
VmolcpjzZARqGjWjJV4RX6a05gwXLZCxLsXGADZg7/3IdG7vrJiCM6Ey83lrdOf5Jhc9Ie44Z7Mc
+vPm1IDz68adjh4RwEPtB/bTzFPtteX3JgCtyurIcbWj8Ji0ZE2G/Rn//efgNtVP7EndGi3D7Nch
zcm8LVJtxufu0g5Bcr7hscIrYlgZne1znNX+YVS+G+ILNwYOjUp+bS5ZNKIZVHFDo4p8okRIb4N1
ZML2AYa0hX2eKAe8M6CPnUvDnu8qAp4f2VrTXksRQ6y3usfgVFbz64j38hCUQ0lDs8X1gx5Dno+a
aWzwFaWNOF22bUika235L6dor23rR5q2qTVpij5gzqhcBKZQ8HjiV28tuxsRO1usdIU2VcuHPurE
eiVSYBYpBuXvaYXGQEfwWiK8YZUdLyv40DmVVldRpLqbmnGRGYa6cur1yxYoIsK3DZvbXPgiyiaZ
DNW9IMLvxzqYMmQgx05zZXll6rZefb8tffNpdWT0gWU73JlWqzcf+kr/zTLOm2PXb600WJV5j1LL
8Z9QMPq6VynrZw/D+33R1EaCriW8OWgAWTADevM550wzZq2mJ2O3jn/9JhA6UUBEOcTL/VVVJsfY
8iasm24QL7Z+CNr+ZdaJuNWungybuC/peOjm4LmbWGRmBF3E3rwWyvsM1C88K911XPqjL7LJIT85
3qAV9oV7Y0RcsDqPAmgvFS1dsyP/svk9+IihyHrleWEVEeZ1dreV7KPd3GHmnegs4exVm9DobPGk
zH5LS31rU3dfxmiiqNOnozf0WjsMyubR0ajnXTMdEUbc512bTitU1HVareM8mc+UnS6AAoilauRx
xKDgUg7lT4lsFVcuj4oC6oOzs49EqTj6CP65FBdt7qaU0nH+nP8FHRo3y+WTidEGZ9ihEJj3sVsy
nBfZAqZTeC8eU2BSivVBJ9af+QH5Ta4RTKYz0bjuHtvT/Zx5Ow+b4TtomsedSSIihVw+AbmI1Dyd
TKe81jO9Y7SkI5uLqO9ID6lN9x7zxb8Y9TTHUOJ/Gnr92/L9B2czkSfde9pI+9jPvW+rxMoACNx+
BsmZP8lNv3Zy/apzReiTOynFGy5cBO8gu2lPegiJsV804lzzaEr2W/d61jDxjoZbXArHNqDgVTln
d+HFLInFNQ8EUfHeom23WbrYynrwLhMG2326Q6ousFDk1tdOTchWUdHblE/SQn1Rt8B0xoaaUBSQ
W3oQZWS2qoO2MHzw/hy3WVwMZX1YgehEZNu9d1HcQg6c+DKeKayeynUtrv6ilg8uhCAMjIYgxXAL
Ye72ynJjdJeV4LdjR6swVi7F2gdHVW3WA/MrNWuQ2FEa0WgpLCd5buWxVxn6vc3BBsHXCG6F4yX+
iqbhizBlv7ROYuVEn6DSb/6c7Mn6vt2/Iuje1VfG+kWdgeIGzFM757BHgRt6vGZsxVZkRYSpk7IX
BrulN137wau3luObwiVrVzrU6TabXLgQoAHL4Tw0bZHfsSAqJNDJWf+euJ+G/3WU+lr401QcRcdB
6qdpNnOaOf3Y/fh/e1P+SYX8hyURRwzlNiiKN9NnwNX3j3Plf3OmlBXWx1YXAPLHQDzVdj0+L0bP
8KQzTqzx6je6FxrGzDsORqfBIMT9i7bcMch+NlNrPuBesLUo02ooOCuJiOW5YU0+RFgy9DEc80Kv
E2VBSEhmuXh474IG3l4m1v7Ochv+EtAwvLXWjF8kJySfdHz65r/lF/6/Ve1f/sHb/7d/L9L6P6xq
L3gKxH95mf78J6/aDYr/b141C0ca+HYAoP/4/KF4/btXzbT+FaIXQTekH6gAZDL+l1fNMP8VGxUu
MoNuUUICt26w4fZP/fd/4YduyZuAEI59Q3jzL/37q/ufXim60XAH5n/b/5t3yvvHwf8f31APyhcW
cL6cRE9Q6g3zP7nBGyh0bbdO70A6tIQXvKn7AWh7pBNxemCKmMOJo+x6UJbMd5bxLOLTjd3jS1fY
G1Ny3TryjhDAvMLHLQ35tU66CaMIKS5Y7yzaTp4YRpyrayLPcxYvtBgLp6Ij3mgyv6OPo/ZfdDlX
wbGcTQ7h7Ogfs9Ig8pXrH4oYP9uFwcp7umz8vOTmppMLi9gM63YRe8YyyHtIM0P2k0Wib1EJ1CzF
BHpn78e9SygCQSZLmqbwCnacazbYcF4quhmgHa0/W4MnoBc2UAuM9thkDt6RBYNW/2NQSv+ALeYU
d/Um5fKMv2XJ3xdc4pAxVz/YUeeg71bpUBo1ZxjZ2DJaWIpytBCz1aWBsJU7IPPNoGC41/XVkHCU
tmTY7LTlLKSM5iizJNw4NWruq4HM/joMlv86dw12qN1fjxtEaREZLNdCz+6maFaYJHzk+CTfx5x1
F7YmjUz2LZPLHcKca3S+fWvr+2nztXPjd927vrf2j5ot9hP9HPUQKy3IxNGGFbOgH3sbFbnLVqyh
J+eR0DomCEq3nJsyHDnNhpWR8m7JobRr56vWIYWDQOkqFYPDwvnioO4PdKKV5WHYtvboa57GOYeH
SggABlrmZkFPL4wCx5RNysPsM0k1piduW2l/uhaydx8rba2rCDh3/ZL5AFEqy+iRDzpZ/dAqBIzF
GIOTj2uLVMycYU2odoNVhdu2w6e+Zxkr39zkUVI7l3Vb9PNqBAIDcV2d/KIKJ3iq15FYGTSxyTm1
llSc2qXxNx/X/on3mXPiiotGjBNuEn2xaPcY+dgec6ctk5E6HdwNQg5rbEH2OlCX091vMPBOgSs0
hFu9/TEvBUaSIg++GcW0aB5BwAi8VfSoL12yLXxASz6VMa9wu7A2mWKSCG1KnlIcmr3Drbw5oK08
EAcc1tDvplpM6Pml/Sg3TCTaLAY6RufxrlumPs5EPd9jAs9AmXf7y9Bjrc+HwnvKi91hoQ/eA9N1
PScr+JHUYSbA93bjIVDacNQnug52a88QhLU9bqS1xoXXGTFHV5iWzcaRlRq9KZLtxjzdLGaM8FfG
w+IModl48ndPduOh85tb8oVvLw42oeD0UKc22D5fnn2RGmCs3HPPfblYj0Gp1GnRs+YwZWuAjAzW
gkh3Yk1E2Xdkl4fRHN8zkMERc/KpdNh9awYcBN/4Kju/jWaObwdYlQcLyeKPWVV/t54tY6MpVljk
Q2ME4bu8qy/GbqeD6Xj4AAEbjFtTRtynlnBw9D6EW9FcCR8flrEx06Aa7DBjF0pxWWWe5750oxwF
a4kDMueRXWS8AwE/tS/AsrU1x6FUX0pzPxaT971YGbCuvESD7aQR1YbdHXvTjhdhW88T8DXupeU3
YYyDmeuPFJrQxYUV/iLssYvBOxiJVAqZtg2muOlK80CglvfNqZLad16DZspYWe3szXU4JmPAOoOZ
w0CWKJo3ri5C2OYeGf1wbSsNm2gmn/SRmRIMLC3G/f5L8609hPKTxdi0fq/l8tFU6+e2u69uJkD4
YtLc1MblCwMlJOa5ngs/gwE9iy3JzHxKyrz/M3jysQImdWm7pcMSYz4W+81+iH8ulJ7/YDhogr7X
cbvA6ZW4g8W6CA8eMBubIJf31HBUVab91Sr004Ldf06kLs3LGVyO2Z6EXd5nOd1/vu68EQSigbFQ
X8sy/s23ob20+Fj4cmlxUN8w7JyfdnnVAb6G4qbDyH98U4L+vmwrP3PfuQrlx8bNndj09tcAh8NZ
xWOV65/TtJ51xIx4xQwERGl63jXG5A6LDhNkmLl7m2Y3ywW4CTY4XzAG/9g9i1ln+ITRI3GG5qnR
NWNEetNGXtUe53x8scZFi6ZOLZeqQDNZM2PCTdv8AIJSUNtCrVjrBhG+KpoUIYcNfDonuWEYohYN
X1T1ZuyezZ4pT4W3mZi55JCMe65FENDWhMMhrBwW/xFGQBISbOC6EJg3hPOhbM4zXuY7r+b20mN6
YZm6Rrwmcred/7p2AU+Jej+OATdTVkqcfr0Hz6v+UEl00gLtwGZwSxbVBwluB5l6ynwvKv+RD+N3
x2E61Gz3GICXooqWw7pbXBf4eqDvmz9V4f6sNTusCv/FnGwmDyDFSNBAmEOmgh95OT64QFGYiNRP
Z7DEh1nf3Jmr0x/70ui4qMbh0NQ184a/DdeFm/29Rffhe9mCUHRn7Sy9Yv0ucFPGouvNqGpzKxpo
LQRFYvIIxbaAA4JRrsyrV8Pup4QLm4XopF4rPbtrBh7v42J0qVuMPj+tCMY4ajrx+xNjAUIQjVN9
hprMVj9YgZ3uVmSBt7qij7Pc0/09NI22Sg2WIHGHxh+bZsa9zcyaTwN+XYLQiX5i/iKAXBwG2TYn
KkBTtQxMwnTKWQDzlEjLzPiL1b6N/ZZeHCvboi3wvhn9P3b9NhTrdBUxrgBvdmfTeG2amet39j6x
WwB3qgP/zh8gFyma6HFBdWPS9X4WO/mk3euyb66THlz9qpgg1vWPs2Gu12ww8kvJQuq8esYj/o8B
KXcuf+qFbqUGDPqTWVf1wy2efT8a+kLFwvoBA2aJNH8iQ8T9uAyBTwXfmyH1KWw8fZHoUIRntK24
oelE/xwY2ksQgLOyd3P/OfCeveiZ5E61TasXTxiQ8YStG0J/34BI9czxcRLTTThip87Klzm5Tzij
AeYf0QF9LN5fw8haPqNzA5W6yhnEiy9qOvWXsts+B6vu7zND8x73HuVdyxS28MzgsQNiqnbxitHP
edHYoYbeBo+yE28ThKXzPK9QlhrjtFTiVLCg5plK6Z9Y/fZlt7qfFLjOSMYUWYLxgfCDge6CYlKl
lceM6W3qt14abFG0vjmy3ksES6R5cNu7duwxOGfGgb0Et86sSbEWs4DPxokTwfyObMOJ98UR1edm
8250NsJGgbGCDQyLxOtQZXGxB/5JF+Kwad1zk9+EjMwY72tDML1xfBaHeeCusRAbiAliCQu5KXNK
3U563Sy6b/4+Yz8Qk/LWHzMmQC+qCn2eK0iC+jq8aEACixSFrgCuBIbLxUrU5Z5+zVXnOH8kc4WD
jwqcIraGbrn97TgJ1i3RyWRzQzQV/7mKIEDkrJ7kPNipI/vykrEK+JXtnvdYBl2gtwdsmYRcdjX7
NpY9wsjJurpQnWShSYB+dcFxGhNU5WEv35phTLWOVSqrgmXw3d8uqW5xcJnX2R5kQPnYGSrOFU7B
U9PRnNjbrF46V9Y0vTy1Ht92L6ZEPme5ugLrNPnrLGs07yubP+J7wE0tOHRS+oaIbsqkYSa04dn2
ca93aPkgOoZhupdE3ZCxK4ukCbekqXU5achABJHoy5tF1Rsx6NNgRg6D4HI5DO5rLmlVsjgHdO5f
Y3HW39KTFTbroslZrbkVzyN0YTm/AsJf19RynFLGnl/772zhMxc7T0UOqJUrDqDC/2WMvco+lA3G
f/OyPBnK/ZtEbB7PeKSJrhlvk109tJAfVxvO+wAMgB3DdBQqJz7vqf7cYxOleXKEcMhTkfNPxxbH
O1sLWzlNKjuCCPZjgh0UQmzCfaH8MeqGOS5Ui7I2eh/gT2kRUc5yT3tZe6gbiF+KJ2hCQUx2IKCB
CXxueI45wQfrmaNgxZzYjfZ3d4lNNAHHxAgKozy2Rn/N56x9taC0RA5QyMhTXIC2NT1U9d4eNbD5
hzLw3vmIH60844ElEERw+Hul+yZaYeN3XH6RQbngKCtDbl4PW2P/AC7cHYRYEODYBsQma8kIl+YH
6lKiFy4idAuitWaS4FqbI0tVbqJBm3Vm+6ltsjNRwx+7Ji+GHH4gAz/79X7XW+6jPe1OaICNUCbO
A38v3mvszOzrs+zczqMdNV29RY4nv3fLeCo1jgwC6Qa4BU5V/CNRqXUOfp75bS3q6TwXVgyJiRsv
oj1A9xKDGpC0bQlC6Zc0svhOeQRJIo9zx6F+3kadFer4YFYerbqSh/xqlneBPay/GDT1ZFPaNySW
tA1ybeM84Z8n3edUOo23LXE5nW693Cws6ijItyZFWziBWv6c++ZuH+HvNkX24pdEVmbok5fFqk5F
2avLPotHp1NsTV2zxfk2POa8znCCngxrPnguapUGXi7Y/befiES/hN6vRwiXmNF3Z2cOApBjuQMD
T3UV2zbjuqLPYfbWT93jibXpsMAt8Elh3RblU5cNPPSrzjhMShSJkNbvoOmfbWtILb3CG4SDMrF5
zxJc+fLJ1xxxqpXsI8Rl9uLN+lvvcORbnRU3Hqq3Jj2wK7uZWHtHrE5m9+Wuju7sXnYLI1cuPXXw
FiHvthYZzBfgD9t10PBjzB9CM/F43uZGsSINBFDOQ8p8i0gT+bfNUJiChP6wzO1+gQYYqt3bsV3X
4lJa6tQQnwinYj1IfExx7aGtzpvOCYGgsaX33/Pcv7KvaWNeYBDaxvBnRJfNHUCr1sb3xCA8xqlj
/lVqxY+pozoK89slKKc9XAbtykEUzK4or3xGP/SeAVQhsMaTIsa3z5gD8VPlB9RZMmYSOBEvOXHw
DkR1rzEAlbiaV9+LhADiUWjWCNc2MMJl0avj1ntztLEHDbWVZE6gZHdcMuwVlmk80MYDtRXcdUz/
+rM19x+0DDBu3CiRE2iHo9G51EjY45W4I4V95tCGZRWAQrPmnybl66anknbB9wUBh2191k9PLrHH
pG7sPqYE5MzK8Z7UEkW+8/7L5p4UtznGDTWij2cZBsjNo1jEIqoQZhUuOXPs2N6KMpoXVzuwgsCb
6RdwKlfxwCV/qBnB2Kh+aJZ52Xx41DpIHixz+A9azSFg5JA1512cw8DernNnpX4gUkP3h9tZIAxM
FZcrnn+NJALceve2BrjTteVn2U8fGipQ5q+c0RzjPsC4z3HkloMQBzXz/xftWpZSPOit+PJM+tDY
Z7S34c8cjxk2gpDvbwqoBLa0mmC97vlOVbTJGDr8Ljk42/jtI7wTD3JoT1xOSYV2EAdFdQyG5mGy
UKiCPNZnFXW3ckZriEwEqT8wmHrQ3U5qld9Iyck0zeSIOJ6XmhY39njwJMd5v4OlSGv52sGhldel
0wigtBdsdG++Q6uQN5I1o+q2ypeflZO9UN3IV8JEyGHLS7Ndg1/U4huYDWvaETwKWTYmiCZGPNc4
MmtLPnTkJqJ831eoo9l73jWn3R7pEaGJMjJKl028tTyZfbUzPWWC+Bt/mA/TAzm8V8ymkhVKcJnH
5kVB8eAffNFt60KWCk9xsF6DdbmCP8QQ7T61I0RUDi9iD5AbUUXD3kat6jitZvvwQIdqlVQtxGsX
0i3ft49ZOefAnONm5TYwDP41Bx4cy8GqYHXt+cnEAELxox/2Q5PsLpZwINPK55jlyWsgobPnDuM+
5QTcRWN/1VPbXP7A/+PKWHGPrnP+YGfqiy1C4hvTHZywP7haX3GsmmSZdOupMOc8NpiJocreKbqI
z4Wnf/DXshVafex4XSz0lt1Xg1vFbPsvK+8OmBTPALBx8PnqYLXzxh5lSbqbeezmG2tZ/ZBDU78m
7PjckeRlrtWnVe3LhYqjhxaHRWjT03kIHFkeVgdsvLVxoHJSqZpfQaNe/cq7dKZIZM8saRUr9NW8
T7d5fstrBwgxpihYtCMMP9hVhd88bL4NxtuEGOE6t3vu324wNaYq8P1A9xjKbsn84m432mig/1SO
C9LF7OMXn6tH7BjTs7uzxF+iSWwudV9lbsrjjnQUHEY4nvdWx47o1RwmMYSNmPThyMXudAnW5lr/
ApvOEklW+3asXUYpRMeS05mwjbiT7hAklq6L+XHqe6xmjiTZ0tmjl+z7LZBn9z2UTHfVxfKk1bDo
Tz37ol7wnmddkKyto/5g4mzF3WJ3biw4ri6P1cIZLLbEXg1kQKyCxbkkjDffBaYrjc9Wq36jQOTu
xS4gl76tIxXuIf4vGNxStxbg0nQoeRP5JRhtf9VagK3GCRdcsqlX8sVasUno8C4exmrCzTc7XuYc
darwMFL6jflSl4M6r/PSHDiH3hI9o6/fs57t3YNfjjtY6NpXesxQtlQXttOV+pXTftdhoekalZY5
DvnDJHwOCTSLKfqsb1hTEpevbTcyAjekldhzeiT8QrS7Xb/iAAdp0LZiO6J6A9pvCF8injaI+2gS
BndkuaTjKPHp1AB4SWra7a0inWwNhhV8Kw/z4glWhlJOeYJKMlxms88BRWCBV/eq0c06qRZ7zGM+
9qJhVy+I/tSTNNbDnE8NSZ+tz+UJqchqTqOkLOPijQiOHosvjNl9qjUz9hvY5OWp7YzmBPLFwFFX
tcEcmj0YXFjFQNzTdd+u+cZGtcdbVCUsObKeWnVTk0cKzPI9cRqj5+gyeU1IqsOZzj5/xom0mW4y
lt+UYYkBhKbJrPGzt9UZ/M9h5uQH19oorYRtqVhj0qG75MWNXuyCm46Cea/SW4IKoYdxhS7YybDr
m0fcwwwoRFxm5ABYZ2AxmTVItVlXHaucgDg4IfkI/787mpZ/BdbOx2ZwNZ4Nc5ufKBeoDlO5B1yg
eXvubeta5Fl1psNdD929/qUyq6RZYR8JdZcO+2oMamXlffTL7XLU9v08Vwsobdmxyay4Wbfewl1W
rIegaq2DO1VNqpU9wnK7Ql3KJ8ZcFtbS97bjTGY3ynJaNCbZP+lksSOMXnpiWOTk7YIhCl86QY2+
mbiB5lRnZirl85pJ6G7OH6Xt07sx7HkQko3XiDdhmdWVVz/VY2VGmdLVEcvnG9LwcFr1XvOj27rs
xKRAjLFfMaqVmvNy48deZLEGyeKpmzTTzOfM3osjeLInoS1HU1WoThlVz7oxPbe5f2dO4xlXth4v
Wg0o3sHmYBbU2eG1fhez/deCyX8/ihxwulUs11oz3oOixY/JvhT7RZ0d2LJNUVvC8WutvolEpSME
EqwPO9UfXNSgNmfrEiwNHKd16ZOJ1tgIYQ61ZpxxPSz+0WQaiJa5DtKiks0zbs3xadJ3eGeTF64j
BxhC/IDn961P3E7D3WVB92btNLwPulumuZmL1yAbr3In3L5kqd3YsM3QGFNwJrgagT58ZWwLkrIQ
aOsOjlhvxvBFA2mVzENmEYCeN9zCxoZRLfDu3MYuHsFda7Gz5SMWwPoDD1oG0aBg+C0G3v8+0/AI
djw+SquL3NverfOCjhDQCJuAgC4NzRrPcOGBwbWqjuhrjXiG3Xq+Z6GmP8keL7mq/ClGbtJSm+zv
wTY8LWn16UFyjwkV3vXPHa/XpaMDijMlu5RKM7x7bWYJBTXMu2b2usXBPihmZ3nohyHJoRtzKl0J
dFYLdw4foxYxNu4wc0Y/BU78BxbkNRhawaEAFce3wVe7yqemloUcSg5hAVaZHP305aDoSIhGjxYc
GBTGM73DoJixjjMO4y06OGxyYoP5Nu2rCraNuwmXPVog/3gWBcDWWnI61QRrM1zQ/WSnK+1DuG3y
z97V9ItfdQCdbEwjZi+3BBO6nrZCvOProNS6Ney4HFigiOwW6mD0wwYChSRdSj9/DAK9JvniYPQR
i/Xa1IubMCzmb2QDntaq+Cqk4Yfe3LwRhHlzKSQ+tnXzWZlW/kQ+p77znHq5zdDwoDtzwiDP0FON
2X4VOjm7ClUxlG3l/Q/2zmNHbqRN17cyOHs2SAYZJBdnk5lMX17KlLQhZFr03vPq52HpP/9UZdVU
ohcHmMUA3S1A6lKQwTCfeQ36OWG/gLPE8TQlxWOH9vqqT+tqVXlOjOQ28NXz5JOzIiZu7XWsBh6y
AQ0saJrx90znUM71GEK/ZU+dK2EVLJrBjDdeai21Hgkz/MeHtV3G2ixWyAkVE20soKx89+HrJ5Cm
l1i7mruoML01fLxfAL7aY5EYv+OeFoSnePl93QEj9cNgPVAWSA2tOvlVDYDRr8CfWvCyENupOUEy
ZxdlAQETIlBLJC4P+AEOlGxIpEBGgvdvCFv71Kl3taG5ptXdoRZXP2iVc+yKMl7NJTMS1PhMIck/
mBU41aRvxBNUFzoKeRku9aF79FO5z7hIVyahx5Z+ONhHvUpd2WIgXuClnvhAk5Q2/1yN001hh7s2
C/4W+IMsGvir67iO8i9hasA/kV6/yMs23cjIlliHj/c1groFDuxiWCad/GR4RrNDps28zxFJWBHB
KStI6+GM22y1RZf1YucJz/UiPXJhnNykvmLtEpPNj4WF/EIjkWHQGDgECtrhmNosQr9vjl4HO3HI
A9rLMkgWQ5Z/j8fE4eqUILeaUpmOVD+de6wVkCErHImVi6Ld1KXhr2UDMH5oo6pcgC+0H2yf2jEc
6v7ExmuWMeJQ8zb+UhT9PW4mJ1bD56DuMKsYrR8RZfSV31Oc9SpBWFsVwF/99DtEXeWR+nyK2Lm1
orc4TwKnfzWW9sbrC28LC0B3NS9TdwqehKuscVIUQIJTqGp/T/jlEq2PZ1VgJ7YAIa1v9Bn9H9g1
sGE7d2hoeZ8rdAKJirptyHxvtCiSOyD4+ASXjm+TSrTFwgu6X6NPCUBOlGgGnvRGD4HkGlQtybRJ
bTg/IzTvw6J9sKbI3xDWDevBUr6GcvLdsDPDXcGu3ppBhm18WnsA7rLI2rF9xFILdXMLAbE8ZiLG
/CLxd2pml5+VZqRgHIwYMk7TNpJk9VOdFZtBx4NqgvSx7ulN7NFOFRxvEemdw4vFphjdHAy1a1lh
fis95WAN0SqwrcPQ5p9qu/2cojPv2gDxb1TU62/MwDqwWcK9FvaCOMzGrypqfxpo6i2jKKaOCHRv
j4cKZeSadifWWD70SXsFVfd7BT/7KeudWWXhK1JKLrYcN75AlBy8hLYynRC4/9ibB8+j1KorpLHs
GK0dZscN86bMiMowMS9oY0Xx/2phhc24+/V//49uIlH13wOMPj/9xymswFH/x65Ovme/6leSWPPP
/oEZKdL4Cw1gFKdUytDoDhv/xhkp0vyLEqNhORaYIh03YuSRsrya0USa/ZehoXTqGKCKTOTl0JX6
F9BIs/6SlqGrDpAleA04Kf4ToNFrETsETk0b9BtVb0MCaML99bVCk2LraJtnOiodcbfWw3Ezoo7y
YmLewTLNIk//BWR6O8SFGh8UAyptPUMMgXEDlnoT0qOSnfP08TCvRQb/3zAAplTmhNDzQo4P/ePY
BxLirTy8vnIjPebgD2PTOSl5u/t4KO29sWb9XENqKhGxMat+vUAPOmZelfiReCu76w6B1tARh32j
4QDpjZtyFs4U3SEfQWMG8T5Mx9sGeMfoi+08uxCPNqoir7z+a4mvP6+vWdgW0JI3ebYLuJgWISGY
TwONy0B5RAJkG6ACFGtIEM0ftrIpLgy3H0/DtSHntfViFgydc1FVe4+2u39Gn+SxQFR04PTNsBJX
IIebg3NFAP+95fryLee19mLIxo6lWZW8ZZFgPaUG+8C4ZjVwoXD+ZyYBiOpsDMsmPrhYSJE1djnW
bXxcYqBJzb5hy0WbINiburiRqXHTyfZQ41zuNPm9Sg/r41nVOCve7BdsDrD6UXUJRPViS1aG2QKk
oQIiu2+FUd1NDTCHOtnGmXO0vXAPOQmjO+cRpPa2TG0u+ebu40d4xhZeblnAh1iTW5qOBPL8iC+m
2fFG2xdd6q3GlMBjir4SaB0LC5iwan/OimkFooo0BRC4L/YIn4L+0sO9HSTUlz3y0RZYA9+HjcdS
OIL6P8TQ0zpK313RwzDM/5HK3p9Pxj60dcRiTbblxScrqyIDNZ/zyUZ5Q11umWDWYugtHWTnSaEY
gm76TabWPz6ep/dONoTtMGvRHVzqLt1fU5DtoLUzVmPW/6CKfw8Sj6QnePx4GPHeqrdVW6cnb4A8
vQQrY2eJjVYDuiJWP9G5uUd5hlLXJNyiyddqZO4j/B9L31+rsYLCnudGOdXTUTnqI1FDljxAQpg5
zgslnFaD5T8gUkKZ0Fw0CiAjMXIejQO1LRyJ8mTrFOVd4U/UVcZVz9pTB7FXtdnW/BNs9c3H76Y/
O5dfrjXkyKGMQJzS4fO+XmtTgB+o0hCeZprzKQDYRLB/8E3nRiLJn+AlZ6FiNDc31lMITx8EzqKJ
v2NC6DpptI+EARs2/DoMVLMMzy0wd+yHu5LlN8AwKEa4u9CvOwU5QS/qXatKt5kFf68SnJByFgF5
HCvWZZUvplhxQaIsa22kiZJsBx2cnphWfu1vstQES9W580yq+ON55Hb8/kKr+x8osbiAbLb05hY+
vx84/a1Zlnde+q20htsAWn000P/SFWgawePYw+gynWkFb64FRhUtYz89OlbnerVJBSCCte2jvjGD
9PN7dvmxHaG11satj+oYbnVfkfY6APP61ZPg1/WwKUO5HAN0UwZ9j5QAHRLo/kKHTdeuTbX6rhvh
PoQ10oV+SmutujM1/cb2RwjvsKX79JDXEBx972lySlgAQqA7PdzqPdvWsE+pFj5acXMXlom5oqf0
qRupjldZAtbA2GI64Sp+4LZ+c2fbyq6Nw182+hBcRpvcD92kgLdv6ecw4otK+xTN94JJ02t03MZa
yjZyzY0pbmJKBR2Hx3yQ5PJ3wNzO5+481wUII0HxqPxmS1ngMcRvCfPX4CN+AGgVj3H4xrJ41CJy
LS+BdGU9KSieJSFE6kw5zn9X3k0bnzaFAxPcCjy3bpIjDYR92jfoIFPkbRXjU8h7AJnc1yXmdATT
KULYngAibbLwFFpiYXfT+O0SpbJjgWp2pjvHKJPbUnEe5lNHCdWNr4kbiIsbXfpuGSFtQ3RvtMEj
laocCBgMmaoffoxwvCO7m/9dFArN/KFud1HiPKHZ+7mmWTc0FfZtKguk19IjTP9NAc0IwyyXMveu
BnmqesYyiYK90vTrLI72EsBkb3UoscCFr0lpvGYHsQZK6bRCiMa1LWjafvvoUVOwy+rO5sPlxrgS
IyS9MoVVy8/4LEILwhGaUD/rDG/iXO3Rbqp2bW3s508dYJAZSgIrWzkpXbPr6Y1oZbxVfRr+Jfo0
aEsjib/uAsteAP5Fw6TdNb3/SHC8j5GhcCbkRlgDjeQmM/zfYzxtSt1zQQusLN1/kkGA9B23Cxer
1D/R2MFQNNqbGs4ZTGs1fxo/XmpV+LWmgmykPbVSdKDSdGtqHonXNbeE9w557N6RMFYlWfLldTxV
pUzsRndWwq7uLMAaQCU3LXJGVw7CWYP18hwEMTYTD1Q8fuRFaBN5RgKODHZS78S/qX0vKshLyG7d
g0xe1ZqxD8d022Zg3Me8dUsluwc5/mW+U1XTO9M56cgi00dpN2dUbI5YyyFVOq4+fkptDiPfPiWK
EDjfEGiLizCzERFwK4heK0WjkV/AylrgMv2zN41tpANv41fF0faabH9MQr8xzGFjzcIsfh4trzzK
e3ES/A39OVCiHnwRpKC+1CfokTorbH2RKrE/Gdn0o43HTZOm0F0bVxfNIevL76GF9JbFYWEo7sfP
8O7aePEIF7MxdClSrBaPYIrh1ir9iHJV8T2qrU8fj3NhAP8c4ODYQUPflBZ0kEsXqi4pQzrawoEd
kXwtVONGUtElrds2k/O8R+DxUY0A3cIxVIrgy1jdoay1FpxCjlftFDwSK8c55lW4T1u2bdBeket/
L2zm/tZ0mC+sYP155byIGTEFQp+i0pxVizSCMnZuUHHwKCiUAB+WSbfWKs9tFeez4uNVlXK9fTxH
7+RkFlwdOkaIG5pCuwibUZAQEPVU3Da1b0MdoM+h/8R1HNjDtfTvnbwHYVehoWiM/ZotLkcqUDeI
kxLKRLRLW+FKFJciz14VdJhEYXAif/v41fRn95eLbceQkIEs8n7LfA6iXkwujdchbaDvglkkEOPi
aE1zSQ90PQe6lYZ3r1Uq7vyHc9YZAlxuhU1ZrY+384oYScqM0tyPAsHHmbo76VtzTLZSJsfJAXE4
VUhr+V8mampFrm7atHPLvnMjma4GfiYdOsroFN18/wa70CMowlORKk9DjMx9Wd9pI+AQ2zmGMZdf
YO6bmQ7um/uYkledgkitYEVGSA125raU0TdEIr6hdHpSk/JY8dDzzyMcvB6jwG0KKqHcNoBzUWRA
x8HgjhuCL3M01jJeVrcHkw5ygWpTl/k3QxTBw2nuDPC/HVHgOBl7TZ02Nmn2vEtahz+vKxiq2b2T
GNs5WOqxiAbP+sWnFaPkZCxNtIfr/hvE5laQK6OV91g6032bobwQR91a0i3swnqnEQfPkZbFZdt0
HbdbsvUCxQ1U5dGO/Y2p+Rtuu70xDj8NvTlM/nA7n98QlPce/rOl9zgVkPpj5VA7CGl5BfpThCJe
Zx9F5O+SAaUSwMytv/GAMaHAf1IpuXNhHClDLMfORFOaP6PgW9NQbJ3wwSf6LIl6EbklqnGO9I/R
Ggn2vWgQBjYXXVPeqan/6IzDUtOdzfxz4URgyI2qDua2G8QNtnI3Sq889WX4e2D+8qg9pPYnEDZk
eubSAIiFkTx6KM1OR5QDhuxDjM+TI53HyXLcqiF+ShKUXqCvEsgYkXOyDVoS0hM3NfYsjm999shH
0CS4s7LxFoflgxFz4Ud8U9aaTw8ZE+SjKYdbM72bwATij4rcwjc0zZdlT4OWmhGV2o1u9hutEPs+
7XbFGOwFt1BjTKsgjB8mlJl9dLwzklNcMB9wTKNgC/VAqZg2fjjoIoLkIniaayHzGpHDuPE5pmDT
IXCBkwNX7NynGK34CGFsY6gp67V3HdoBktMVa2e3sQ1guNOmQiti/jaV0rpofC1RsnhCqnmn4/wo
wgT5xHirVURy/Se29OePT4S3RQJkbCX1RByR8CSR1oWiu6OpUcu7O0yt8jTnA7rRHiaiynkZZBFS
G7H/ZFmQ+o1xQx14UQnnSlr65sDlEShaYv5pCp2DcM5aX5xJuVqqlSoGZ1UnvotH5jLR4e2YCdy4
5spdT6Z7GXfMxRhpCR1PGGlzDL4eDNNzJYN4aAOtjfZ4cY6UvJGBCuvg0VKnlZgI41FuegCtCIp1
3ESldiqD4VtZBo/FWLbgwfW9VyjHLujXJDIg7/ofkva6PfhyaeSknJwN4AswyEb7Ao9o5RjF4R7Y
L8JmmK8u5pDdIkkrCh8BXXOrjSQF4BUxU9v0sl3Oxa5JEoUN07CRxbjpe2hgeYqyhNceHMLf3BKw
gsTeFNSPrPCR/OOxZuukVX/rSFbUiDgLam+LyZ7NyUcDNVj0fsJALuoU5COQjXNkI1cp5XRLU/m2
b+YMFNXUhdAbRDsyTsEpPcJuvEGO5QsEwAclzu8bKJALe/DcyiSpwOUYOIHFGctaBWw36t5jpXlP
mDEvsl5xOYef374Bi5ZkypPCZQvoLXhsdV+nqZVscVP8oVTB3+MgYVTYYiuz4t6W7a5j+yqUImpf
eYwjKBJK5z3l0lxqgi/gl8oxjf1zI8gIyRzBkyBCVHYuJ8EeoYhNH0Z7z87uG5OkzuS6CmbZrowc
OO/WfolDb+37j2WjrjmRRcxd19hHRXeeYsakZPaAq9FanZJjqYo9Rj43Nvl0ojjuvC9qobhQtrcD
Qtcssz1kfUCzbFHyjNbs1k0RYADdo7DuP87HLOSpzxpNLauZyZ3VrM6srJ7/cifahrAiAc/gTQTY
yCyTbaNzKc6w15o/aFGpL+3mSUcxhSs4WlLe/2VJsDctVgBaUCuLBgnLraGbNupS9Fjt320CSaxG
rhDHc7QJFMAp9XAr7HFlNqjHqdn3OLafwqq9Bfr+IDlbrCY/zol3xKE8kUgVavMjqJIZZA6bA8OW
cV/ghdw01gky4yPc4ceSwxlaETxOaaf3fu19nlNspNXi5WABuq1QfuVE07FZU2SMWbHvSiRI2txc
tj2KZwW5da64WWHtVPLkBcZYMiSNJ95ONLqYKOVh0jR5h1wTAN6RH7QkxFmik3IabmNrAPprAciP
SuSihR19RUY/AEIJoJ0WyWG+6avMvxI7v3Ny4OJGzIyIHtHTZa2+obyVjjUaY7bTEx0xmVy8ct6C
RnaMqU58fDK/HU6nK0DMLwSFz7fuWqEMBtFkJEhJe5jjk4Cs2c6y7/NKRwHyynDvXAQG1UdI4rik
UAGVF+WzEatEKQ04B1BStwkJdhWCXo8ndUPNZolH+Dd1DJ56Oz6GQbrFbGg5ONHD8zv/f5AZ+JSn
/HNphfPKNOe/tdb5H2iYgyHNBz3CNbidl23B+f/+V1dQs2yUBFSabhY55R+PHOBCf0Ho5EbXZoc2
rtZ/twMVhAdYVdj8GapOmRTJin/3AxVd+4vdMV/DqqkbpF7inzQELzN8/MnoOQhDYBem66gczdnP
i2sd5/MQIYraOEHxGfdYF3K7ZAjtLUQ0OLsMhYC7QGTTHRYA4woITXurhJ3YxQPi+UOjTD+TMUqv
7OHL5HJ+KOzq6LYZjkAR+03KFfmBr/aKdTL0SOwaA1JnnUT5wSD8XHSOTS9cyXH+xa3BTcLER/0Z
7rbXxOmV1sgc1LxIxOYHsWkzWHwhgWqIdhH0eBPSeZnTaic03BI38GF/U9Wqty/Wyf2fv++ldY5+
cYowDGY5uuDyoRiECsVFuDNCJvUavfNOSHrhQ26KeGWnKkj1wJKUJht7M8jmYOjOhJrO1P89IFS8
8jwYJ4hERYBpEJNMtbLdDCkRBMpB/g4Em8edi05jU4cIAAOFPEgsytdxUSKZpwb157TBLIdYI3Lg
E1Wl62NLtLnyZizviwmkR4SDJ70tGyui5y/9YnmZI1dlB9jkRDx3KFqgcKhzY/N3LDOCVCvjQgZJ
MlJpxgaohK6Lls3KALofDuU2gP9sqN5aF+VMeN+jMr2OQCMPeffUmNSjgIUr+riUys3Hj/32s89P
bdMRo7lMn/zilNUBYQIsbuxTAIhkq9iY2CBoW1+ZnHdH0dnkkgVm6+o8dy/mJh28XKJNZJ9wlIHa
JFLHHWtrWH/8Lto7n0DXVSGE1OYbyrgYxhclWlnI8p67ZAwfWi2RZPYFkm80IpL6oaqNUl1zPYen
EYuJfOXofXWDqUJFuT42stJtKozoXI/qGyoBU4uOUi6N6Jrv+DuzoRvzhY24iU7wf7EH4qRKamGl
lIsLkj9HaTCaG+trZaP3thrrkJIaGYwpKem8nvS+qFB/bxTvNJsnbrs8LA6ljv2TmpFUR9SAYOfB
142iot5MGbSBsSn1J6eMs68mgIkVTgXqsodKtR7z7FcY1M62H7LpPmpoW8mga+DfSnF0ipr2z9RN
+D5JDWnBNFvlcQNgc5wGZOr0/Eqr/PnBXx9VGmkZ6JHZKXVuJb9+Maieut5OzJ8KImJfwZ9Zymr8
wTUUbxATy4jrqMq1Q4HyfBlXNxnau0DYE+MRRQMJtw2+Oz6U4ZU63Xx/vHosi90PaoWKOrIv0DBe
PxYoTdRFosY/+7rhH4YQRmiiqOJge2V+GCuRg9x0qps6rdvVxwv/ImHFVJ6RAYjMXVR6tsbFyI2Y
Wgmhyz+ndnqk2yifUPn+u8o8ZddEsr6Ss745whlN2o4muUa50C/r+VjOYlDdscuwn8C6ILemVdsL
NMHytF4VqJwBiSYJ+PgVZ+DJxeRKzbaEBUKIAELMU/DiBPFzIg4nd+yTR4PhNgihByCjj2uKkeVf
rMCxKP9lZ3xzJ0C2FD0+Hv3NwWJp+MkayHvR5nW4JV+PHmkwNpqw4PzyyaCETL5Br8mWyRj3VyZ3
NiZ886KAfKBDY28BDudiqBLFJDMxQ9A9XQXONChrufEzrf/RlW2wLUV/tHrb2sKtR3V8Gh+8FsOH
ajDnUhRUf7TjpEDDTISo0wzetFVK4yvBlbWeFL1djDq875Hsd50Y8e/YcMJbNJpgVGUxXRXgAJTF
vOpgtgLJgFF1CydC9HLUDXysFOsQ1nnojnZVHGDOe64+IXNutfclVnK7PIVf0Odh+h2SLE5kKr3F
vOr99VCTYDpVVEMhncTK0uAyfvx53pkzCwdC2xBEkjp9hNefp7bMQXQFZdfMrJw1kkSlm6azZCSC
iHtKF/mCLlp8ZdB3VqTlEDOx0blzADG8HjQyfbUQhXROAosIWq5S4MScKduUs3SXj+Rj/lRi4Qc0
DR+ovr2yId5ZkkDYaKuZFI3An17cdY2pjgKEPOskEGglp4geFEC1sYrIr0SG2nyeXuw9IBoECIKm
ABfJfPC92HsYgEUSRy3nJMMpu7dbtV2JEGO9GmczZIpMagsWJCzc2MQy7nJg7U0/XjN3ngORy4cg
8yQPVAGDWeZFoDKkdd8rKB3BnMaktWqs/JgWWrmJqxSKoCWqvT4lAmAIRFIcnJ11C817W6tlcAUc
9s5hy0enc8UFrtHTvPjuITWZwcwL6zTUWrIBg2EhXJnntxBTHptJ1dx/vLZtFrbgulPBTdoXl10E
qALPXGGfqnCY5R4zj956rh4VMcpNgo77LX6Cvz4e802AwmsZpGJcZviXmpdxVJ/0yN9rvQ1dBH2F
Mcy+V0NsX7m03uZjFjVP9N+4MzU6rpe7trHgPcRNH55zBTJIPlFGwP5n3PW9lI+eVdVbTTgD0hsl
91lVh5tA0+H6YPZ3m8KNcDuQ7deW+ttVxhUKbFMac7JKpvh6qScqLBsdl/gTtsaZK6FLHaMOnAGO
ptTCzFHdBAKMND6r4aqESrbHq6jflA0aRh9/greJoQV8lEvApvZB7HYZMud4L8yklvBsZSLgyA6a
rZMX3R25q/cNFS9KjYOVbXLTcLZmkMb7rEPRusyCZvPxk7wNa3QJVg/4GRhf/r2AhEaDUPXBK8Oz
CZsLV5Um1j6V6GrjvZMEqGLOAV+zqGDwnRu7zcWVC1F/e87i0PEHLjwTE54hfS9OH2PI0Rpzuu4M
02Na5qhruH2e+0sb+4wl0Wm/7RWvO2MDYS/hoWWb0nPKJ1vL7DPQg+HYDl39DWBtcRcD7HxqR7Vb
2E1S0RvkLuyymh4MDgCrTEJPxu/RokA9VNsygTUZp6aGjkSLCgJSn6soqTpkR6knfzzFb48Ug5Ko
+QwUm7fExf2l5Ukw5pqanmmLDauiSnQwazo2e6XTbepBH67M6dv9TWJNoCpwbicJf5OqVslUF1bA
J00R76uyqd4IBFyu3FBv0zGQlpQUaO1rc2ZpXWwmiWdjgpxwfh7laFMlR7QaWjQxAvbwyGuIFcXT
FvEPLPNSs/dBe9W/+lBXf0ZxEu7sJk3WmV2HJ1Dk3pVne3t7kqFblBeRyuQOvYyy8jRRmlTP4rMe
+sg9+Hm8yqtcPKgF1LqPP+7b/WNYFGjnhIDRrMv7ohJtMeio+J2nEZ3gvsqLH+0YlRDNin4T1Hb4
oOlNuw6dybp2wr49zQxa6twebJz52ryIJXsw8vWk18k5lJb+5JscEMIa8LhpJOJfQ5//QDFKIOph
5b8ab0Yk2mi/+7Wm/eMFPidrGKqD60dk9LKjVuK6ZHRwz854WwBx6miDSJmvrAwDyVotsitT/hz8
vA4W5kyMep9uzAVH9eLSRII+iTI9zc6hmIZzgwMBollqc2gE1HbTtrqHUuvZ6GmluqKq+9tWDe67
sQp3IIymreqZJDaocLhZkCr7sBgIbKIeZekk9G9qG/xtKCXoPrTvVwiDqID+2gF2WFE9FCXifR+v
oLfhLYf4zIhQKcxREJ+384sT0Mfg2kNRJjjXQ598wiitWqsGHcOurJxNp0Otm8zIvhZwvY36KBog
BCuYRv7rXMxhmtvIPnhJdOaujO+9RLP2OZrIm8gErfijQrfOTZVoPERQ8DGOtcora+btIWVaxAVs
mj/134vFWzc6jgZRmpy5HpuVMcIIxemquzK3bw8CRjHZlRRj6KZcps5jqlqTRHP9bKg17q4BEN04
KtA1NWR15Up/dygCV1gpOl9TvQgcq9l7tQdNcE5yhLZqyytXIhL4MErrykjvhFag+y0DNSaO3xnJ
83rFOCFdXnOM03OPFeNaozSAmVlZb61ewHCNFblp6/aLYuFPNTZjc9/GqGxrbR+4Fa1j18mc/koG
/fZrSl1QL0BGmI4Vne7XTxTiclAZkPjPvVc7m5QSHuIkuNz9052C2pE1gwxBHnCnXkyxpXnaiGJ3
eu7sIjx2VieXhT1k6zqnReQYrblSZgH5jwd9c3sDlKJ3AVZB2EgfXXIKKhYVfkj2eFYs8XdrosPX
2pPhFhE49rhqkytX19t0jPFQliFwxlFaA8D5eipV1bcbNc6nM/bWoYv4DhCmSKcE7pfZ3p98uKJT
oyxhE7fHrJ1ozvZGuvv4nd98Tvv5MmNnSihJb55Bn2NT1Dv1c2/pEdIdqA8gEC+vbM43VydNCYB3
FI5Veja0SF6/KaWgMlMVUZw7naNZqTXzqKK2i4Sh0bqKBU3DM2tvq4fD08ev9/qTUlqk68TcQhCZ
68jq5RTHmtFXre3Un/EaOmpt9FD3gLzSQDuFWfr747EuLqs/g0G20OCk8FHFMyfrxfE+GmOTaoUP
t3IyKyQFG5rrCsaRiHQIa9nkzoivRyNXJTAS16k0485PEZaJ8YPa5Y0OfX+qMmyuEFdos2ZcakFX
b7DSqZYpWsS0FTIsuQIgGzbqtCsSqQgC6WhvShMUART44crNYby+OXghW8wK5NxWlGT478XpE7IB
EZKd2tNYKOk+VQAk+CyWGy/BXdcuQx0KR496mlJSX/cpmQhd1KDQ6I8YZmKdGksPXWDShZvZ4Khs
yY2K0EF8Uq0EQd+yr25Z2/Y+GUzbbeo+fkLjD1xkWVpwWz0s3q1QOdDQ+D1EgNkxORdnPbIQ61CN
6CcSTajZosOcU/WCAwvowzvYfuUvpsDU3DBRizX+0chvaBQZP/7Wr7fNn5kxTRqadPzmetXF+ZSg
EQr/2GpPPZxbQIiNWBQ9Q308ykXgPQ9DyMfKJbl+BlNdXN26F6B4anjqaexszFaz0VlgkmOgrpd3
X6Yx7uDYhOa6rHCoxX8cVzHMsTcoYocLZEiTY51W6bpqZbMahVVcebq3c4CMPH1Y1sXM9rQvji8b
e6ExlT0Ph/vAwtBwHqX75Vy7At9sYeaAJjR4BXpBBMEXU51FQa3hKaee0FBHMoLQdGV0bYUkp5Hc
0bzmXTUvsF0hGiTh8678puoKpG1lbJfJrOs1ma1ceoWtJYvWjG/pOfRXZuJ1Zjt/Jmppc71hpsSB
N7vYJ0YQIs1qK9opjkxzRZqGn03Y68wJIoMmEM0t/vEBBA7/l12zTT5eJa/DkT+jE1rRJaMVPjei
Xh+uhQefMpe+fkoQvNm31tBA5adgmQZTc+VjvP0Wc/+esh2nKmBv6+IcRyZhqgocO09kFunagEq3
IqhFTKvQfXw/YSJ9/GoX2JHndyOfJqSD/wvXWF4MKGgBD9z7gnq9Z3wdU0Ps1EoUdw4ooIVJSWEV
jZjQ0eQXO0WZDJSmU289tXF8D0Fx+EcBwr+eBkUljJMIMbkxX890AHktZHLEKewLGA+Fgjof2dBC
xDhGZbNc0Mev/86XZcVTC7doMJI6zDvwxYWCDVzlx6UlThzw3oEokTWUDxr+KGp6baZfX9F/3o2e
PrVJWk/EdhfbzPRaO0X1UUOrIbfuJqrEq65XHmTvI3EKeuc2UAv1rFqRtQbfpW1xJ9GXpKwjVZvq
k47+8ir6IWDXQEFTTA3XxAFl8I/n491nZI/BMAQAAhDl9XzIJEWy3jO0U9/pBnqQ2XDT13nijkXr
r20av+s0wpcQJlV0//HI80z/Vx76r9lxQE2BcDdp6lx8CYX8yTcyR+Os05Hmi/V+XdlA0v/xKFQz
VKJCzeYXe14PL763aU0ADUPFONlNoC0im2pqHSTxlU/9zruwfGfkBk1lCG0XewqF8cgJEHI7oXaP
1nyefQLgfq0o/M7SNYjebYoyMCcpib1+FU1BKxZ8u3nSZCB3PuZLW6PNs4OMMvXhn88aogWCbcnB
BI7u9VBjDEhITAzVZNDmitnnMBNpe+XGf2ftUcDlu7D66Fxeti1IxALZVoNxCgl0NpNvYdeUR+ZD
j0PDYcQH5ZirtK1F5ahXvpf2fK5crD4QcjbhOdVFYB4X6z7KZRN1QhonrR1wp8DYDyZBlDb+9yRh
1S8CLhXkI7UiOoSIdn/GE8R+pIxV7tFHtn8SF5c3BTyksxb4VYZOkYaVUlYrD74wi7umSCDrKjhO
NAYe37TarRBFkySafqA4H4EhN9X4+0TMqblyDFN7qeMwWi5o3RZHZ9L9tSi7aNbC1uJiERV29V0z
sYWHy2vaB2T+TJh9kKvZZSSnY+sVAeaWBdqdDnzUnx4GmD+cssPDq57QkkT/tBnFEbNpHeE46pqr
xESFxNWsWpaHKqGevgxRt/tuiM76pRhNYboAmns0qlLsy2ItRw8HqkT9NBpN+CSQMDFo6OXevScw
U8yhBSyBXCIXUzWG9dOhX7wowgKOAgFjH27Q1Kd+HGl1XKxiL48ODnpSzsJzwm5aykxrjnHpFTik
UzmfJYoy6+vYsywXbaXbGDuGGkigURAre0mH8WadDKJelblIbksisU1R9YQwZW1MzaK1zOrcxDYV
qZJ2eLDuy57rFE/V7DuQYA+mRq/4O3w0mD9P4OPeDdA40VVPOXzrDGkg+nkhQk5tVoGZ7gf4kE4U
CcpaecUNOQVquNVx23zCyAP3Axln3cnvFPnbaRNlG4oov5vzlB2nqpbuOj+rfgkvtf2FQGAS0K3S
6eqill77WU8iLL1ITprPRTn18abRmvaLPdgmvLrBxD9KVNavOEApWQx1Scu5QAx7oeURCj9Tk8WE
7SGedaVWJlhjKICSl4XhTTujm4rZkDEb76sUXdJxMPTtGNWoBxtY2aMiP1Tjl65UkCqHJqLtE19g
444yI4hyPfIBIiW6V37VWY8ky1rjLKZUM3F2VSoU31JgMb/xfae6poWJ3izQqRVnu6jiRy+YJmdR
RaFxxM5bjZEWi6x4ZcjBvtObApsOzQq+4A8qcGiwO7nGJCFCPMKuazI2JKuvZJCv64PPtww3PbgA
WmkwF54hBS/Of2XqlI6aJpg67pbPQz6CdXNKlETRta5B1QHyclsU2tYfH6AXYiF/xqUnrFH6MNA5
vEzPURAshsAzvZO0e+R4Qq88O5mCKmn3n9Sd2XLcOJumr4gd3JeIiTkgc5Fk2UrLcsquE4ZXgjsJ
kuBy9fNQ/z/dzky1MtxHM1FVBxW1MAmAwIf3exdH/m6lgwVdjQo6oau3aUZCZBRC9psEC6GPvpNW
W9NvYCS03P34JP07XAPTKyfj+cjQWGQX92hj2i6n7/ldY5CxadVV3h9zR6Uf8oTYdl9lHt6rXRIF
uW08Uo5cQ59feyjmN+zHOqgiWN/pwaJTl+E3VSqqXQ+vCNPTozoxl60utnOww2Ht59vzcF5dry8J
RkjDcp0E55x3pHBjmyetVcd4IQ/W52aPSWICCcqQN/CCrhxoZ4pNRCprpcFRRjMQEBSY8fT1Wrty
Z0s56jguatzZ7tJvCqitJLem6ibjZIg6Ite3VpDKTV9m8Q2uZkReSMuMsiZrNz19bDRFRYBR/kAu
A33HSKvLbCvSrHsfxKiRlmG+pu99ZVJgMKzVC4YMXAnPCgu76LpAOOl4zM3Z3anS9g+GMA0+9oqQ
pnYgbWG0rhH9XpkZa61kwGBXK6Dztgfwy1j0bTUeA8JfscjRtBvM1voQCupIYrsqrxT+rzxvJRT6
HD5QYdBVnk4NwWY96SfddEwS9zHNTIJ58sSJ8ia4S4hZu/K084KQhUDWIEKAF+0S/ITTpxEFgc+E
zKdjtyrFhBBJ5OIVcqWMeeWdeB/AJKp3UMAXsOmPzU0RHzvmUzsdq74dI+XM5V0/uo8cB4gQuSRf
Wd6vPg5FBdgVU2act8wo13QvSc3puGQEREI6mbbOmmpNDMNPgKf6yuNeGUNAMsg1VGmgf+dUxhoz
3jFeqvk4+rbYwVeudzUhy5//eofgdMCOi4FEa62fle6Vq/kxthvzUcdk3ymGQ2AqAo+mX96kqu3b
zzpjZ77sD/B8LbYjWszBBdc3wS1uaiCQHEtvHjZmnpWh8rRlq7LO3s9eI25GKq5Q81V6q1Qak1JK
HJgnqiTqihSHDlLgceMbvrz9u85vFgBumB1wQQWsZ62+bGt/rKMgLTRZzcZw1BKldmTsWJte0/0b
vebIf/tRF/DD+iwk2ysvU19TY86+Qxp0TprG/nAcKMHxPZ+1p1bE2f3YuOQDdjW8Bez/IztQSYRT
5nw32V2D9rUpbnsq8f3/5OewLwDZ0xSiIXr6oRZGDVvRFgo8QGtvF5OjF7bGSCqJPaEqBnvqFElV
fgltz4wn0qaGZTXUrzqCx6rxCn/KvFzzjI6DtJIVvxYPZ6PTqLpMPAx6jjNk63e6Qm3hTJSyAZyE
jWsuaUhUHoD2jOSrKVP1YUrjYN/6pMjHRO1FspFbD++ofUA7N/K13HzAoNXfOo2jfRi6qrhbyEXZ
FSZ4GixALJWFyHGTrccrbKH1h/55v1qnmY0dSGF9H5QTp+M6BKXCfidRR8IRSASoA4tYGK5YQpC3
4YsgjnAKl+/szD6+PaPWa4sZjca6T3G2gAeePllXluSErtWRraPB03RenmCoUh5Pnv7JUhnSVWlj
/Oq0aGTNKd+Txfc1xSn647A0zXPtZN5WoySM7ERP92DBWhjkhrOVI41v38Lq3x6wYNUcuyMXgrQU
t1VxhOCxDJdA1J/9YsD/lo+N9lMqQ0PI4R3iZcp/UhZJpyHfqZdzcSAFo9u3pDReqesul5ANO8uk
u08jzLLOmSW56OHOjul8dPw52y1WPXLxTJ0r83s5yjYbBgDpqlqgxjrjr8wSjxisWpdj4tR440jl
hTCRqtu2J4Tt7Rl95YXwZYQeQT9vLeHPEHvdhW3gYPJ3HCB17rtFtbvCx6bs7ae89kIO1fDK3GZ7
dtbD7489MKFFy008N46wX7AVRgcVLk1w8Etj2L79pMtjFLI0VFzPZaJoo51947nlSfofLeg7OT56
brSRa5Qfm9m5cwH/rgze5XdIo3uNwYOTCcB3sbWD7GLB0VnH3CWMRktmPSrJA3iv4zawi/tMv5lr
vX4u9OUaxvLKa8LNg1ANV5I2+/mALghLucML6xiMiffUJfY3Q+j6Ty0lYzHwvPHKTv7K/FGUwDqm
5Qpw75+V3ug6/b5JZuuol7qB4Xnq7VO/I3hTc4fPb08gK+Jid7Mpu1Dd2awKULKzKTTcKZFzFntH
gXdx1zaVv01ln9z3NWAV4hDbe5qyHkWwnWv+J8MWOkQqt2/9aBndioCMGIJ5PVOEDr1N0csdiGx2
q/QLnei+uhLc6/XsK3Bt8ll6qDVuOtuQBs6w3F8j0r4asPGyJG1G+oqclmoSFqbN9eiCUlRjtrU1
ygoOUZsEc18O9p035t4jXEjOLrMJwo5O47HvUziLc1KD9lKqwk/XbprOqx897PEHlAqC+IumVY/N
WNTEcY4MfGiCSxHusAjzi4vid4IVNBtfhN0+jpgfyNAxieSAPaQVXzPy1oa9j+6gx/LbcYpNTQ5B
SwYovw0zaO0WvbYliXPqyQ5uPK7Dg95/xLW+tcFcZmXe2BxhT5h2OD/pSWuHcSoXYou9Jv48z3kQ
cH/XV0th2Ft3eltTTgmhYkphnYheR0oI+hKmP1FiYFrkgpL4bYdtHRAENKUO1twGXmekn7rj9HEm
INeJnCVtVgwnyd8NBbkmVV7nX41h1r6zOwDAoQkj5aYo3BuDaJE4MhsXo3+nzsWaaZOV/8AWAotZ
cU8nqudF+1rBB32SrY0JtOumJoFMnJzwg+TSfQa+JV3egEj1Sden5F2vJQWOAEn/qSP38B8c3Ee5
70RFbhyZVxLQzR4XAingfWJ3CDtl2rqdEvbniuA3cnQCkr/CsUnFA6yL9O9EPGv1yqrHrQrW4kpb
PO9nGGDPDXKa5VilHUbubnNToU/f9QJHOnzuiFmqC2Pj6dmVT/vyAMDZZ/XBsZE04XV69mm3qVMX
k9CCYztBPiXZyqVGvCqUuNyvVgEswOvaEYXndvZNN/YSa4q8myPlWX9nBy5hsSPpwf7qO1M69rVK
+HLD4nnUv2g+1wucfXbgjHUsvNRXeOr4kJjjmsxn1VkfOhSHu2v71cV2xaNod6F+It+cM/v0bDNi
lKKT9LRj2nkCp0Jj2WLIbW10jySNurW0TZIFyWPWp/1Db/fV76QhfCdwRmuTEZJwTaN2Sr1c19H6
czxMezkcVi3i6c+h0zdQJpjaUS6YyuGKkB46Gc93CAS8sLXiNRcH+wD8DZw76TaAnKzuqF8Ib3h7
YF5bWLBAOYW5ZdK3OStijErLUwIfkudR0/LNYC8AlfEQX3nKKxPNGcylByoQsohzTRgotUxHr3eP
phCIfdZUrm42TexC+unmr1/IxSeaMKhVhnGh/osdd8bZaAiOWTHYt2ZCpmAjYKC//ZQzltXLBLor
jIJhLuadYDinE1gGxBqqHHmPbQoyaYe0I7qz7HZswfPWDGhcuJUwt0sykgFVL87GFbN2pX14JgJ4
+RFwaRx7ZYZTseGIfVKwES1GTEQixTM28hD78QWM77nlzOWuTG38cLiZcEya8WqMEQzN5wVVbXPH
V+B/JpIKvcjbg7JuQqcXnlX1ggYFyb65Cq1Of06btzpuQzUKR08uZoTYinwnc2mceiO0OMW2lXhG
HZfJJEj++tE06TjL8S1e1ennOvnE9KepYt88ajjwkVPVZBG8dSJy8/Jr3lm/pvqqB96Kipy+LdYD
2N+iOYS9jKr49G0zjUCyZZWqt9Ns/SogBq8yh649CrvQYDDge2HRQsAsOXKd1MyjuoIqdqW2vfx8
0TLDZIQHC50R+uTpj3BrnLBSSF5HkljFxu6z7s7WkCK8PbGvgDanjzlDiBYX4klW8pg2aOhUuXi2
eGwd77zWNA6eVhYP+eTLzyV+bVtT9biwwncgIykVHxrpogIkb+phbjP/yhXsjMm6fgHspByNNJ1N
zqvzSRi62FiGVMeT03TrHf9a8d7W6b6UQjT3hbsE2xx90iZNS0nMGgmV1ITTP5rZTgiTM4KBkzG5
cvl8bbCAvdd9bvWnoid+OidEWMdLoqZV72KN+xx9Cnng1LkaBhGkRitaLpWh9r0//oJPHDw09uhu
qBPZ8yfbIoqrI7kj8Me/3hi5v710gThzAzav059Vx4np0mGiDaSsMQQuLTcNurztlaVyuQkgBwJJ
ZycwIVMEZ5uAQMHvTmmDqEArsyetXbTfZmo28zZtjUKHMW8QR0oreZMM1kIeV1wNewtTr4TMTysL
QtPugkNAu/cj1sWBt+malMjKbNLTbR9P3hW06aUdcfYV4zrAwCB2Aa12zvZxgzAct8r97Nmac//D
stCe0+Y8+cDujq3CAkHG8rTusRMYkDszBYOYVXln6x5B8K7d7epWb/a6i6DZGSTW6EuqiPSGqHDl
Q39tVYE5YwFCNw3bO/1sXAlCS5UwJ//YzIsMtQLnta4w2w82+vrvyRSrn2KS9tc6KXpcU3tqd6eb
YIEifVyNM1DuOjU4DnjRNeL6ZdXIhguRirYVcJd3ocBaMjyE8UhBeplr9E6WrxBprBCPwThq6kBc
WccXhFj4MgaF3Ata69rM3ulCJlO0FcGAnW6j++VtbsqEjm83Rigr3G079CUG7GVM3NO87LvEKbHo
i5MHuAMjEmbX31teNUaTIQmcUsgGu0qIuxJE4rEdiJ8tqGI+K2ys9k4wEusbk/PYJqSNBd6gRUlS
Fse3v5jLLZx2mYULMYbqEDHO0fdGiVrHTyV/ziFQ3JBm598Zdf3t7YesY3K6zFeyF/WmBxMdeunZ
mNl2bEwaEazPYiITViSlswH7HDbS8OdrpfblwQgBiNYIS2H1DFmDP/6EkcwsJROBrLjnxhBu2A66
udGySt7Lsu6JSVbDjUZddV83Um40a9LvvHhSwIqDEQq2sG2ylO4D2ktj65OzuPGSDINHK4j3Di2y
T4m+XBXVv7KCwfyhqAWQb6Hpn31bwLcFCaJL9kzpiGtbG6fFl3KaWvJER0UEOJST9gF+RfPsDBzH
xFflxa2S3QRJxp4H5D52s2vIN7of4zl+ckYvJqnQycpH9pIJFNRZ8qMifuzjWDb5e21iLwqXGeBi
W5mNeERpoaPlz1sNhu1gxfdZELdlZNQ9JjhJ16XfwDhLAQEzZZn0AO8GY+xuAtLpIo//xZ2fV2XP
lVuVn6Ttt0Vo9LMhI7efBrLJOhMhFR+wocF6UP1DZRTDV71NKug2Ra+uSdpeG841XIUKnHgVivHT
BdA5jlZwNGbPJB6KHXmgctOATH0fc2xpeXa2fXtxv/Y82PF4RIG+rNTy0+dpsUlPzNYypECuu7Ha
Jt34WCVFJEAGW3Oerjljv1L809Zcm4DILNiBzhns9aR5S2NkPVYenQl4gxnZMxHu85MalWi32Ox5
71H4owQui0KD9qOnmPmoqiDk7u1XNy4/NgzXuLxB4lodgIOzD5v/oxOQn6WeAVeIhrZ1+6n2x2DX
jM2di5zojhrEOaAf0EPCPX60Av52GsBh1wcpbxciCrf6zKcWTMZI3Vx3e6DRbJuNyz/cfMordkIX
2xAkR44IGAnczwxndfP6c2vwIZdPRdZjilBSQaZAXDmh0+W/q+K/8mV7aH5Vn3r561f//ltzbrz2
/6Cl2kvr+r/PXbr/1quUTf9XBQLxEtT08h/8y1bNXE3VKOn4BpgUVLXUdv/yVjP1/0AaiH07d1Ui
lQBr/9NbzfFJYaJ8XvU56KGof/7TWs1x1qglEOSX27qJJO1vnNVYY0zrf50+HkeABeaygleQ+nnS
2f6aT968BnZ6G8qI6jfig+BrVdpkctTJsC8sLfkFgaytyKWc/K/xQrDj1kcx+V5vu9WiC/fioysX
aIDoQyWx2JmbZNvZahZodZjhRtL37Gn17PHICK1N8nBruyiIOA3a+uvqCDNss3VvuAumwTMiOSgT
CxAvx/uR+Ol5CFF9c3sgD9d8Z/VAoVE+ivyJUevzEDX09GOya6kRuG73PT0Rv9MB+gwqA20c54Kz
ayJaFv5Im22J7TN2ubDJD4Bwh3lwjNj0i1UQOxDaLkr1sJtbSZ/XEhYcb6VZ3wosvmCXTq6NrKC2
pX5DwK52h/Z2Dp1uXA4qiKvf3SK0uzyty02s2umRqHL5MXZyj5RuRLzTrrTM4luZ1/7wTB8b7YQ1
6MF7XMfmD44JVByOmT0f53nCKXYaGnEbEMVY7lLpG1/nyiHp28VHm+jJKl6+SJHApyS8pvk25Z10
wz7XCMXN6dr0q4NMgWGr0iRHdNZ7P+VIRGC09MKWa1S3894bCKcL27awk01ayeG3cJL0CNfZUaS4
+W4eVZ2neQQpJsQBFjjcvTco9pe7bJbJ55n0H/q95bg8q7Som7AahDOFqVJxHQ1xHMgNTJbk2OsZ
jp2UFQHEJuXrbehlLo6ljVuP/V3aWXEPlQvX9G1ViLwMZ5KqGnJPK+92nKEQRInKjJ/DEGDaiRTJ
J3ICZnykVD586IpGoI0xeR2m13Lq0B7jydk1ixru5tIkMFCCkzEkcTraGEyXKt70Hf7YxBz3jcRQ
azC+BL3fBtDspAVvlUjwoSbWfWs0Q6lDTQSF3+jET98Pysq5pNYVv0Fhpz9CzPLm75bmVF+wEK9Z
M349fdeoChYYcU6BVsdGH7LpB3uKox4+Ix5yc7pgWIsxxb3UtVhgDd21H+mC5M8YFOlVVBdO/nOM
iVGNBIKDzzRPXIGpeqYTkYeHP9mtI0DZiOXmFxK0U9Q3SeGqaPbWqa8nonxDKxjwx5vqQXu25zZ3
b1QxJL91P8d0vBqH0t2MVpfmD5Oe68Q0B2bVkoOOKbBoCcKMDAh3ReSaklBS4nk7IsazWGJF3RB4
m2FUdWxklqUwXU3SL/u5Mxoaq3IUkShNT+y03OYOTySnBcs1G/v7jpjXNUdmpJp326D/Zxpa6zn2
5RqkbSy2iJqG3t97yydvJjSCbJS73NXm5l1depV9myT1IG/hRJQZ5uBJ+R2riTS/8bWu+8BBlWYP
8wjQQ1luLEbUdQvzbmjC7CJbxvSyZBEsTjSnXjJuaHD47l7zi9iLmiCYqqjFo3C6m7hkPnlzzdes
L/UoNmmTqo++9GvjDlp+4dxMMMDHT1NDJ/Qf5OOZAdmtt8toKoyp2bS0Sb5IFoNNysK4BjlLMqoi
k6xp+qY+/t1EumN/SBh40zFJD6SDO/HHZDS9lLBXrVMbs5fBSJxOahn7UlW2+JBDwPvdu5PAby8P
FMnbEzUwqcTkzu6Vu+jHFWnzt14yBb/MZEmrHb4rvgltuk+HvcJwN7+ZMs0eSK3GkdDN8aC8RcRb
iJ0/I0L9tJg1QXFkQOf6je1mAzHVMnd+15qnfqzeGvW7wdBTD1ddp38mW6MgxIH+zhz2aliK7dTV
RDc6KNdpIdZmn2+tmGyZj+ZcIvmzGkgqXbt8xzIZ+rcaOUSiiYJnoNR0FhPrztR6Wlw76aKBRm+9
KXRPa0NowygnTRTzd31tkOvNY7vnFv7fd2skrnYr67bzwj7GdCaMDWQMUddr9RxKZyCWMp7w09p6
wq1TPO10sUG/a2SkTGje76ZrYS7CorAQWSj27luyTgNr64wGu1QKMOqxgNaQUd9uva0fKMJ6/aYh
yCURU5CGjnDH/kYScvUlZds39pplGijpm1iyZWSuvpGmpro7scT9coPxuwxuVd30PzrZcnea+nZ5
0ow4furgAJJl7/tfNQjqRMXY2bIvROLeLbEcvxNDlrwbaEvgf9cNsaJfqaCDTvUTV4ce7UtX/h7a
OfD3uqjmm14TSOBiHvGjyZzm96RNOrneqGM5QsZCmZHhLpxfY5FhtdQScfsPmzZ2nR6L8ovT4xT0
hLGe/7j4bv/st0ZXRyqdhgMKbeCnfInH5zzVyElBtquz/bJK9l7JvIQinYtb4gZbLZp1PFB2ZNK4
S1h52TSQ7EsHYbOKNypuO2pvy8L5VA/FlGxKlRNuIJwCnV5baaTpmuhQv6qmFN7WDmLxLe+GhYjt
JsPgfMmDutv5Mc4KkcLLwSZrO1t+8z5Kvos1unL7OVO+fU8YLATVuRJjv/ErOT0IMAasostqCiK1
eOY/1GyKjbyylzpyhAqmW8GN8N+6578qb/9bt+ATT+H/34pgC2LLf18Df6ox76pfTR5d/8N/1cJ0
sv6DmpaLGYAKIBFXkH/bDFPVOgioKUZf1NtrC/DfqaPaGkiKuzBNSAdcAUT/P0vh1YHYgqGy/iM4
244DX/t//y8GOflVH/5V43Znf/+nwe0F90/34GXgA/BidmBzgTy9AZl034mLKdNDPc3tDfhpdeNK
rNn1oMg+ES3QbMugMCJO8Ry61WRHY7PUh2qqsi9LFv/6Y/j+/etOfs357XH9NfDCIf5hiMCuefZr
vBIrNECD7JD3jfcltmvAjdKZiierLuJflLbduFFZ+R5NpCbYjInQK+fe/ElgsDVuuhhlagiRUf8s
G7RRIWF0wxRmGAhShNlpm4TzlIkaskA1/nj7p7+giv91p6C3x08P6DaZLpgQRvJnl34rR/YCWTs9
FHqPOKpWY/MkFbt3lBaedvBn0fhhOzdYN6elepxmB1MoK3G/O7kyP+hAMJ8V5g9PeAMSEMh1Rv4q
SFJE5uzGH2eTLCozVukPxxbL5xnVzqfcnB51it7j2y9yejf6v+/hrSuVPFzAudMFYYhe0rqR6cE1
x+zWX5PPuecbu7efcn7xZrQwSUCxtrb2+fMMklkNCtO2n9JDKWnzKvbkqJlahE9ZKq5AEusd/mxi
4CxjmoRJnGUiaz19IQpH0HuXF9LS4TdBbCmnqUkaikF7LHA+//17gbghaoRGxnX1rNfiD2RS+9JO
DwrE5x3F3Bw5dl0fJsstr7QKXpmogL4O12LEmPT9zr4VEzPMcllkdiDzPd2NNvFAywxR/+0XevUp
L7rvFw+AczB9Lh0dAYSeHYqEkhTOu9xOvmZdmaPLp7CZ0fWnOYUNgHuuQYFmyGVmMbIDGxT3tKEd
djGWYlfe5QInw4eR73QVWMPvsDCROl0K/WSnaSVylsJC9YLjkrjR4IRhaa2HXlIygK1pht7sT9sF
XVJoFfV0BXFau1qnqxGjVLrRoB8IfUDaT39C5pCF7qo8O4zC/D00GRnwNCj3qBHGjb2kZFwoyT2q
9q59cZefAT4XjPLKZIa+f64fNfCGs2PTZyKhbU6TbkdV7n1eevXNiLmpvr1qXnsYHMfVkRDC4QXV
GPHiQNhbmh3KuXnW2wA/KjHvHEP7pY+JeaUV9dqQQmsGFsI5Af7d+s//oImqzBdzZzfZoZeFsZWq
d7YLPixh6wMZWFPQ3i+2jXquxMLr7de86NaxoEj4YWeBpQof9nzdKjH4FQ5BxcGf/sk79d6ecfsj
9Yg77O1Qak8ZMkcziQljJtgbMKhcPok5+yaNMpzmJhxyb5MPP9/+UZdbK62OlcwGzMZaP/9iXdUK
06kXQciWlh7JKFQbGcfzLnO42b79qAvCx2rStkYxrqab9NrOFUOx1UPrHkS2Hm/5ppqpdQlGXHZj
YKRRJ4R3g39b9pVs6jGyoKM8ZFx+d41dX7MIvFwDEHGBPfCxZ+MFyT1dA6NhSz8mVeoghJHfNI3V
b/H0nrZFqYso1it756RL+mh6UlxZfZdLnSc7LAR0Zvjzne/4pWVoZTOx+iYRzOSapPYGVaoiFDdw
Hqo006+N+bqvn+4gaHWpNHAlYdzRa52+auLXVdzrcXqQsTB+jn7hPtaB5t/j1U+iUDlCygxp8BHO
mmMofKsV6U7qOYrjv597alRYDibHv4227vR3NFzekR6X2cFrjACYsgu2LlVM2AyduWJW1e1AWPKn
jESbcHTcaTtZ3L+hJy5XRuSF5Hg6Ij6yEw53Gv3sqOfE96EhAkoRdnWAesLxQfSjB38XJ/dhOyjD
lNsMRsgQjQH3TE2TyLuV38LTHeGNElA/d1Fbaupgx0UVb+u4zDsQPggscIBds7nxu8lV4dxZKeTW
PvbvZV+ZX2EEi00yJwBFJYFPXzxlT49lNvgEuziyum9puj96tHUfYaHEwFhDN7uhnzTydzPgRH9l
Oi6XIXXz+jnyBx+/fjYbuMwmdokc/FCjZaYTTwnacfeOhAP7ZG5T69Pb0395YgPewzdCArA6jZ+n
RccYYekucuNDa5M6u+hFsJsx3du9/ZTLvWw1nIGQuPpBItw7W+vG0BCpphu81WD8RusmgbP7lgTs
Ir2yiMzLz4pHkaTGBhIgkDk/H2f8WJNWaN2BGv5m8rCzmr7PhgILqSPUcBsMGr8AlgAZFjeG/7XX
RkwlmsjJjR2igp1wq4+O3u6DcvjZ+SLMuTT9D8bixSAIe8P1Jnn6vYlWCVdZdX9wyzLdDpCoYV2g
RyP2Nb1yrr0yuehIECfQpzDY284exYRknBtdf8ibsdoWE97Cfi3/vrRE4mXSdkPkZa3G4Kcv5M+9
6GHTDIcyFu57HOLAC6uru8PlybAKydgXaP6yX55LFnsKhqBH2newgZjCrEyKCBG2cbfQUnxH4ybZ
LotVriKAa2fSa6O4XuF9WICcSC+8kT/qEtdrHcubreEgK6+MRkfvcTgrru3Dr3wiuCGtWaQE8K56
wdNRLCtDOsEk5SFP1bymlpOkySiEE62tK8vigvPDlQY7MPwQuUzR5b30Kep8ZS2TPGT1rEVBhVBf
s3p9v7Ayt7nRSOLYSb40bSKItAyhYp3S2BqT1vpUIAXYusqbPptjb11xzHllDIDVDC7fSL2xAj9b
SXORuj0rtacCdPDqNRYtFE0xw2vr1JV99sKsjDHgqvJiXIOi68L+rm9oQujS4duos+SokVkvQ5Q0
UHhyiUFuXSEe15eK3UHpRhs6NOTKKE4yx0SNNSbZxlVd3+1mH7fXQTOdsA3q8pqq9ZWlR2lAk3PF
dlZ7mrNFMWP2P8maT8tzYrRyfnPrTOlwZdgv2I7rWPz5mLOqy/ManGsFjyFf098h0EoebKHJnevQ
VYgJSr5NaFQcGifQHjyd5pSdjNoezwuNQJcEqggxStu3d8mXg+esGMB9myNj1QzwA8/2LhwFRTwb
znhogMzvM0D50JKNN2zGWI0/XAPqTCiWak2JbzXf3QUkLB3AnBo96lRPOzX39dqMRmz705uU/Aa1
jwvbWYPSizrYtu7Q7YSjmbRTq8LIIxCY5uDWFGRX9vsXruj5m1BWrm1vTH94o9NJ9Ktloh0UDAfi
SbptLmS2U7NlRNXo+qFX0gIs3exX5gFuxV2n7uL+bvUrGbBky1bi61wVCSZhXreR0F1CazaBpYrC
JBjOVD9HmnsbWVdOJDrXjFLH+S1o3x18WyW7GjX+fRVP1S1GksHeT+k1jKLrbkl51LeTl80bFchr
pquXnzHbJU4U2OzB1CK65PSFG90buJ7r40HXOgxB+0A+u66sw1y3so9vL5PLDyRA4IGNrof/KuDs
GXjSToPCCsIbD7j7WdhaF79a6G43/4OHwLiFD8NfNDlO3wdeYC+h+k8HMDxcQDVBbhOus1d2pMvK
DyTNoybgW8RG+jwDAIP7ekHiMB0E7Q0csXduM9NMyhaaDPbf+Q+v6CAPo+jjvgd9wjp3qo5H28lL
XN+pkvD+bBc178pcB13V2uLKl3zh17I+i9MGRHV92oWjc5Ai55udfD7IBJeOIPHT2zbNzZ2J1z3k
Ja29C+a8+2akrkmufK7cd/6Iix4UhbqDcU1/l9zFTBLWbtNJJW7Ny8ffGaEh17iwrywmFEOrnRl1
zMp3OZ3nscMqAeHzdLDmkbyqIRAEPCXllf3gld0WrIHrNrzAFTk6x0zb0tS80mA8Wun2JoGmxdiu
ajlJVFwm+x+ezPDcTm2XFmgTqHdW0XQPvVNV39ucoIAorUz9PZ4NyADeXuevrECAP9pRYFocwOdI
pJMkFoSCZjmMS2p88zMXVSuAzENFDMaG6vEauvQK7EDowB8PPOPvoPDM4q5slwOQuH47LwEKPdtM
IzSAyd2c0howcQK40bzOeeStm11fFNbO1Sv3yv3ktZm3AJ2AfthLwLtOZ14kntvRZVwOtTP0N0QF
WbshHa6N7yu4Je/LB0DznPs+9/7TxxSpjzvB6CzATL61V8DOGzshtAvzR/9GE8remt6o72WdG3eZ
ozVPsYTV/vYkX7Zm+A1r6YMHKLqOcxWB1khcePNhOcx8sfBQy/l9XSXcizMi2WkUzXgx9POW9/gh
pdKulBqvDTRuKi4UPUIgLqouA1y9z4TOjC/FF3Lz6h0JeNaVHeelVj49cYER/njK2TjPWd1W5qgZ
h9Kdi/exngXGzjC7JtsERt8/LLYLjFLExdCG0EqMg0qkCcbQlO5+6f0pCC0wtqekL2w/nBGDqTBQ
st8A1Af1TqtM+cPHQ3W48YrW0O8XbTHdENea7L7COC2I2kYk7ebtabvcRbFZZtC5HOjcE/AfOF07
jiemynA06yD9vN3FaaPtA0GICHG4hrbxsfgku1wnSyC0yH34iKuF/jznta7CpvXjHPtTZ9l7aeD9
jnOp6TsdN4FPuaaM49s/9HyGER3COUcNjzad3f48QCZNfXdesro7xIZGtpdhLfsx6K7pZS+f4nHF
p1GHo8AL8/N0NEa3zK2+l8PBktmjakdfhv1cGNcsTc93RFAxrny0gXBkYL8+F52Usi/9Fp7QwSxL
7z7hghk2Ux581qCm3GruPHy6MnhrVfvnysU+iSqGrilVL52Nc8Z4Uxg9TkqFfohby/vR50Ueh63h
JUTE4PqRRAV+0k1YU/Fi1QuUjfq7sJwsTKnDf3ZWTjtAdomMQ6XIWfHaoTM2doavflgb5Eat7sJp
gYqpQs3g9cJ9MMq04Nhv3fQfCDUQBStL67PQrYbuu5QGsRND470TqDizsBaOTvD7onQsl6oY3Cw1
8PVGjCHhEGVd2tPwNHMyqy3pqEM5II3diNEmhQV+dQDxyhGrZs+xmvep5ss8zLKp+fH2EL6wsk+H
kDY4ipFVMojC/HyDG2D/5FXVDYeAKES4Yqm53ASjr3+w2x+ElmmfnXyZvy525t76VdqGujsU9Ya+
RFbDAMuCO71emp+VQTeO2OdBKzdllpKvLfNae56VBwt0Hj39Tsi5a+5JYFlu0xj/BVwDbRLDhd+0
e8/rgxuml5kpx0AcdOnKJ1H4tBGSwnejYZG5HmZD31jvB8zLiBLry/6uHHqrCjHL0EEY5xyLkz7Q
knY7WMo+DkNSyzDpMviiuZNgUhMUZIe6mTm+F0tLzqOo5+7YLLDyolqCWkRA7F4eddUwNOHoD85H
On5NsEWBLu5mGDSEvsbxsl3GvlrCNJgXeI09Gst32pgV5p2p7P7/cHZeu40jXbu+IgLM4ZRUtNu2
5I6eE6Ijc47Fq98P/QMbLUoQ0d8czAwwoUSyatUKb/isJjmtlh7jBtsL6ioOH20z85+kYOrPRWFP
0PEC+T92WJe5ctgpIDVTX5ZB91VAMEMrHGwv0ZKi2xvqQOlYVkFxzNW++BQlCWC8cRhBYmUOMgnI
A+UGgCO93Gc5Yp4Hhk91iFGQX39RdWoKtytCYaAirn3zTWUEsygbtb3SQVyGFtI/pDUgtNEOlcGi
zdXNX+2eRuDz2aERd5I7s92C5aq3JVPIf8w4WIU2FmNz6onZ62z+FX+tUqaZoRb5LCKp24mb8zBH
p56qlev2KuP4v2VMHggeEDOuRRXtF23W+VInTgjRlQfZbKdtIlWl16JXuvcb6wR3ruPTF2JnN/Xk
4uW+5r08X7aL84jM+Kw2RkMHKtziMvYr+HlBT/k7OWXmRTI6QAX915jIu0Hbs9tjyfPf/RhwNc+b
H5soQCJPIktit1izaHtLk+yqP1lRh8MtHGcEPTLeAf17yXH+5G3Z/3ECk9MRW5P5XJtwKiS/9L82
BZwhX5TPqm8wbOy0rt8KRdSti6B71Lttq6aP93/tXD5evaB3u5m5DQ+a4nIrNHkvQ3XT+xOOweC/
9TLaZ8rgeAldFQRig3IzlqgiGXCsV3LBZaH+/ppox89XNkO/dxLIX5uwC2i2jr7Zn1KHm2SUmmkj
lY0Gsm+133bjIWnsyUw1HCZNpMCLh2y1pB8RNjrVTo6gSoOz2ogSy9TrrqXl1VsUSNno5aIK/4AD
RZPg/ju+8aScshlpBXGMqKddLq/1oilkYDmnJpSrYyDU6Gzk/XHQZh2p+0vdiB/o8iCloTN8QPNt
0UyDD+s3olUEandJ6HETQYr1k1UV1PkXL3bNLP+jUUpSQbHNL5+orUCDV0EwnfyxHY92qOqPOtHG
I+K2D+MsHiBkkWxhaIIQMATqDwKA9tD5zTbLVQXw+WrefVXZsp+oHtlIc7ShsFs8eor+nFIk/Ca7
Z6phFeEfW6KhUcVRcUjK9k9M56pvSrSXa2kr+iD5jvR3e8y0RN+FTjyu1AE3Ig+bG5zG/CUI0YtX
BGmpRKsY62ib2Yorj3n3kibjsKVvxshPK8ZZ8XNNm+n9/7r4MHOqSBI8W26w6S8/jGmkcalBpj2p
4Hr2kdz9TkwxbswyafbDJPnHmmnkky7pMlq+aYMjuY0he9jaZwomaw9CD0A4nL0PemwIKIIBgpN1
LGGMMVlHpCHan8KJhqMW+nip9Xa6UXtFf+hl/YtAkHobkl1uHLVUkBMqpEe1nTV7pmHYRnme0UuE
AcEB2WY2yOdqbNKNkgvtSY/6fEWL5MaJZ/I0D2x4GTgiLAqWrJK7hI8ynYLamLYqXY+N3WN/4ZSI
deIUMnqJWgWHRMLS9f4JXGbtbEM4e1SAcPhnlbpFrKnazAiSzp9OZVsNTwo4yG0Ox9v1VaSL4rAu
9vfXu3HiyTXp8MoykyBGKpdfHO25aVLlWD4FgdRv5MYvtuAL1tikN0LYLHjMSFgFLIY83GIVZHEj
dCFYJbMsti9C5bgWgkmJZXslWl41ZuY3aDLtmrGuGuL7i8ZMPmlk5k2o4L/GXeqZQVhpgByr4SEY
x/6r4aA1+OAPU/haBCPuCVVqWNXMopArL4XR9D/EVN4YqRIjOIM5yOJM9XiGiEyy5RNsrdBDAZgM
t1LXRnBXNTawWOZ8ZCm0wFDQWbaBCgN5zgje6ynBum878hXKLRor+pOM/jkqgwWNORqm7/qiBnQS
u9TDNymxK1zI8TnbhWD5EPCywwanIHSqXcscFAe+qBTY/5w/8lNniZa5RIWBt4htce/Qr8KC/tTL
gvlcC+I98rs1F9Trk0R7HYDdzIufCbCLPUcFb09mV6gnyySMdFoYPhdB5jxGahse9TRBo/3+Ubq5
IC3Y+ZYGALI8Stx4AWIyk3oyfTvc2JGP+14MjdRnu3u9n/orR/cKLjB/cibX/3/Bxc6i9lfyqtPU
Uw6NJrCieGNr00OkWx/iMop2ylDYhy7Tor2l4CIVx6YNPyTS97RjkDXqiuqVbke+CQZDeaCz/YZh
cbytmA4cc3OSdqOxcjSvowC/FxFFTLjpSFjLhL5BawO3eX6vAmnIrW1J3w3tiPR9qTv/y7f4a6lF
WEOHw55GmvInR8/QftAY6cvprDg0CBhTWSyvPNp1GOXMGcBTOeDMC5Z5sGiCToR6pp5KnOSPrSRR
Co7dmozAfDAur+f3k80XQNkFU5zFlvZLUYw4orDDjAqbPr+yTrmZxPxdnnuZWsO5kzLn6/1tfX0X
MgLhCCEaShrK9P0ydqMghOm0nWindsKBcGjTP3Jp2J86DvgnRZv9qJx++u5HkrUSJm6dJzSckJOa
IYRAEy8X1kxVcMxi7TQaZXQgaosNg97pWc9gWjpC7VbWu/V2IeczQAHJxQxl8aBGSM7rjL3GJNX+
qCb2LIJYDMciY9Spy0G3jSyjXZkB3jgSbBlqCrSGkU5aQpiqKeVmwAvxFKEzuFHNWkcMIOE04w+w
Uk/f2KLgEoEdgzBiwWU/0I/6cYiMejrFWiXv89B6AsxartSDN54HZK/N52IRJkSLb4YsNdKMtjKd
ui6tDuRp4WZSmYX4RR38D0vB02YOiNQRYKlF6ek4GXIlpTSdEGZVX+wGnWorUrMPbZwE//6VQLcj
cIgHKU2P5VMlQ5oEgZrLp2xonv3Q77+Vjf61SCLtdP+s3eh5IBHBGBUsJ5pdVw0cUcDuNCJTPpmo
X+ybwanPWpjJyG/48o5zGu4C2GIuPjL9zmjr/AErP+l4/0fc+Ib8BnwRtDljgR50ee7wXenQPpbl
k02nfhdB2nUHM9b2Gt3Tfw+bpGtwJqkOcD+8kvwrg9Y0gcueerLBR6C7MX26Wl6JYFeYIS7KeTxG
Wegw0CURu3yioipw3JoTDmHZ5U9NgrA6apK6NXJffWjkNHyU22B4UHGF8rohRsMbBdznLA7UF6nU
lMMgynyXw3/f3H/TV0oV7z+MSK6RGM+yGYuQY9exLRqUaU/C6eJDYA3hB2OI+0PUcBs3c99R0aKH
NM2+ItqXf7BEaezLkbZuDu3wqySAerfcowBAAHZXg5FspRwFGSxgaBatXKm3tgUfa9ZVozPFFOzy
Jdp5lQja9vLJau16L8HXfu0tHQkxw1/j/9y4cuZRI603sDNM3RdLqThSmqkRKKcULVoPwYH0aazT
/Lk148aD96TMBCyZK0Ftf93/IrcekisAtj5ClMCbF3kDRUkTxv2kwM5oofNH03+NMRiHNFb67f2V
btQplJj8QbsfWUDkPxbvE8JqwtdXT5NdPhc09vdKkLU/zH7MP6ZaarppnSIhy1jlP2Us1M9Gk4qD
ZkUr18KNW4/ARqkrI9hHIF088YgebDHVvXoK1Hpw40l/zgfb3HT0SjZTzGzKD5SP9x/9PV4u8hiG
1VwP9ozdMuX5N/3VuyutXkpG39BOpRJBUq/sMP2gj/CjXKaRaeIS1B5QEYesZhcw01w7qg1rV2DY
BCPYFMkpr4w/jAvrcKMyI8EbVXa+mo5k/pCkLpJ2oYU7Pf9VSc+ms5L8TxwP4+BldlMmnt83GQoW
OA/HuGXh/4O/qqN+UzpEIQSq+vtJtJL5pBtN+GBVNCmQH0DlNbGz7NFPBgCc2hRXOD86RtkgUODr
k1dKQ/8Irwg+vTk1AiKZHKbZRijBBF9bkZhMj6FivmD41PdPiiWUkKEGvAU3LiSbiZTRNaOXCn+U
Di1bZY8kef4oS3n+E6aXaboN+dULCXStuvAhi/0EObrwqtYuvmrSgJoUAhX25HVh2X8tZ0VULEji
X3iyF+Wx7fD5clFCQ/AoC0omLK1TxHvL94M1BPitTQ0iR+FH0TlBC3sRaSfmSgB3G+0E/OVlFgT6
0ETW9HnKx+6PLuThoYV9iIl9m73lmKvB2x/L5lmZijXL5xvZDuUPMC7uawUc+OJ0DShsS6o/aCf0
G4IjY0EohJYd7O/v5BurzEcYnSFgSOiBz//8r42cW43qx5KvndIqsne23COxHQY//nERldYMOmiK
7KBnQ1/2chG1HWKr0Frz1CIYvg2LcNrUUE1WruKryMcqFibEMwdOhUWyaJuILi5ptynWLKzyx+Lq
e05KC/PJjibA/ee5iu6Mpjj4M7uYNJtk8fJ5hgHURBsl0qmwYrzc0vI1kUXLcFqVH/o8NuD9huPG
1os19NKNhWfwGAUFkRdq6SI5TZmuKgmqCCdRY/qYRC3u7nU5eHgsk9xP2S/JLpDcMJTk8/0n/r/a
/yLigTGfIStw/tQZXrCIeBWwzklCSOJsNxZFKV2cEIf1KX3qGgnNn1ibkDnDfap/YrIXH4zGKLdl
hKpbkkEUxXJi4EhnkvOit47zEztE60s0ddVLLyeJ7jl+UxSf6KZEk1smIvd3aHiazY6kp9hW+ZQh
OuiHVbOtNTRXLfyri4fKVFXEYcoiQ/GOcd9LoliouzudideKlDbAxesk7A/1VKKBgRnXCDHSCaIN
lknR2ZSc/pxmnD9PFH1+osHgPNdBnn6PId4RtxunCaC7Rd0pkUzUVsJ3HkM2DL9RLeom12wb9beC
yh2eCgPdiXZwHsNC15sngmis7BulEl9bYwg09CO1LNgh0wkAlgRg/DV2hvYrqwP5TwF110TwpFFL
dwZsOts2ieArhxRzR4H4kbGBKdr8TrL0KBGYiP6BD+9Ga414OkhJMnwQsaN/bI0JbYsgQr+9Qkk9
CF1TWNO2c5Jga2VADnAHNQTSFq3W/epDyDVeNPTBNuhVrd/JaAI1W2ZR0UGRUjXYTEVH88SumMJb
ee/v/ELNd3Ig/ddpafI100Fk8G1gTL0/VfxAN08/JVgHfEWnrgk9lGqM2Ov6sPnW6k1VbR3SrROK
+fFOd8rgWDlJ8pbWnSa7fdlpzyGmJUT4Nq3wrwNwHqyc2OvYwO6l68BAiG9MH+DyxEK0z83c0qIz
HyHC26/BDDiqsj2GoIm7clTmaHZ5UuBqwhgkrOJ37SzpjLI0u6V1dnIGjBERHZzgO/Q+4VWShN2B
M0Q70++NIzYJhhvGk3rQ4NFPU6I8YtwXrdSYVy0IGMyUJ7RbGMfC3Z5fzF/xvUOq1e5of5w1sx/w
X5J9tFh95M/HAcXDps3W6r85yl4+PRApGUIjXVEYx8tRY6wM1GRWU5yLnhYSMqvIeSUwxJMC4uLU
2+IRmXsUONsu2UiS/zlCE+Q1w7T09/3PcHWxzVYkOvU734K73FncObIthbadx+rZCvzi0RZp/2ii
mrXysW+sMqtSkCbMtGvmEJevNwh7xEuaUD9FNFTJeQxzAzYqWdm9N1fhQqNVCnUEWdHLVUrsg0n8
hH6qMyb2IGxCF21Ye3v/jV1fLsgszgRcgE/vX+9yFQPZ4kmuE/00NfArQqaGIhfxPke9djv0hUVj
lRZ36ZvOP7K5gV2yMRGApV4CYbecVeW4kmZD1PB4qoNeGYDT78GIRJwzOOIB3bYBTixTHWuapJXs
570TcLlbaWrPcHH6urNp5OJ4NKow7KzKjJOfoaKWtOYnRM7iTa8Z4YOShPu2qASSapiTIePmPI/I
Ajlmukc958f9l399TvkhNGe42uEEXc3rzNI0U6czjFPj990LWkdB7pZ9rR7iDNoLUrhG8Pn+inOS
snx0mpMzK5BWDViYxed2ghijLc04AeGfPLuLsg+RNQbHTKTDS1Hbj3GZQv2Nw4DNtjZOu06z+eaU
xjBvZ6giKL/L1Xs0e8YsIiWEAVGe5Bxzkj4QzUtf5n6HimoWULQ0X0O90WOX31adgdegH4WH60pr
7Nbh+vuXLLYAZbgU2YlknHKDvIFJLIzVQY+P99/2e9S/fN2ozZhw9GB6k10t0R4j8PuhQ6nkVMuZ
BCwsTpNvmhln3w3ugFejBFfqtbKNNGxbtto3EgSl2fhtUgO/V0XYemXoD+jG4l2Z7rqhwe7VBFT6
jQwBSFuUCkznKmCmuCpHTXIgHzXwWaXCgWDQRtI3wO2qBMcq6Q6pogyNlwBB/TnWJDH3n/TGpyUt
ZvYLT5ClAVNeftqqGMmtats8iZFxd9FI0tFpaueZndztAPWq7iDG0NXV/mdQtOgCNpPXKKr8r/BR
ZgxsbSIzTQEZOvtiizUqsmpDUZknYGz1Oc+d3xzm4WCFmf04qOOa58a8T5YfGAQGQwZGg4CetMvH
nq2URdgP5qnKcHw2ZKv5kEht74Izy7Yrr/g6VMMZB/qMBAZTWWjjl2sZM4aaaGWd9EoyfgBWp1AX
4VmJVOdFLVJOrNRK3zQhNZ/6VIxP2hg/trEj/YJiRYqsZoGxDVTfTjaymvknB3+djZxqSeShYS9W
oAi3XowKFmPmjhJulvmQlcpR2dnCPA1WMIFXDNRtA54QQl2j/usAhDyHPUeF+Y7/WR6yxCwHMyo1
65QMxbQPHAe5Nbqqj1WrhFu1Qt0I+a9hJcW68THgLpBsOOx2Stz5+f9KsfJUa6fYCoOzgeHLAVAJ
KweZuU0dqdsIxNbcQI6zLYPrNd/S62Y7EihcmYDtkGSBQr5IP/DaToijZngemvCsypmxzfqqeqCM
KzdRperuOA2Tmwg0qjEIfNNQV1jZitf31vwLDDB8c7ZLx/3y4Qu9NVTcNMNzn840b3jzXllHnYuw
YrbrgPWuvOyb65FagzEhvDDRuFwvkTMrwCMyPMeM/Pea3WSHoMqQeKtt9IGmVeeDuay9PNUzgAZG
Ev4HsznsYr0QfG9KsR2dZStG5yCTUCKJj+WIx7oAWOmmYdys5JTX+EnKFHqZ0JBntAk0vstn7EAg
N1KnRGd8OcePCFIUjVuFWao/BUIKO8/P0/ITxEMguInaWlwKfZGqblj5InPzIIiZ9qn9MLiaHo3n
djK131k4BPLGFE32Emt1vgYcuHG78ZNJX4D4EZmYhVz+ZOQqmWVpZXwO0RXd5FEY7IIkU79NaSjt
5VwKNmVrK4cSKVYvsP3ymGiVBVhekz5SJ9tbNMe0g2kn9iFSOmsrOvRHFL/szhjXRw+tJsQW1vNJ
DprEAW6vNQ9WgxqiCT7zAVyRgrCAgTg7xe2/7zfmR6hBEFgA5CwjreorVp1ISXzWtB8g19EJDjML
K7sx2k2h8e+HiXEIaF105EiD3zfGX5FEDcyepkAUn+mOtFtNHtF0Fc4PpP8FZp7h5/u3yLx1F1ub
1WYHJ4V2EsPoy2+W0jTPlMmOzsDSbIRXi/gDngWZFyRNs/IWr3Ms6iPeH85YwO65DC6XCtG1T9So
js+B5gsgc725HyPcDO8/0I3YcLHKoi3XDh0UfrWJz13sRAfu6MjNJ8U65CkAzLDMf/wPy9H7n3NY
k9nf4v3J49Bbdi/HZ0sY+seqKyevF8LC5lxyHrohXGsI3whFNM1NS0OKgW7tcrKTDsaYUzrE54yA
u4WT2W6K0gz3g0p2aIzIwkD1XGM+3dok87wYDPs7cW4R3y0S8Q6aQnyuIQs+2rXyDSEKczvrfv8P
m5+BAQpIswoN/JvLPUIHKu9VWqtn2xcO7bfsP7VSfthpe4wU9dv9T3djPzKzoVxHIRSvkSUBN2z6
zlBSorqhlOUOsT5zW2aI+d9f5d1ffnHCEMSn90U9TYKgLjdk7jd+KOsEciOGbAHmHk1cSC6yOyTE
KhfshHGUSck2TJHpZXaD1Aau34clGC8NZ3qaKfLvboRnNk1D4Vn+1Bhbe4inXds7E3VSjk26e/9X
3zhFEDA4o5DHZ03NRSgfE9/AMJBGL1YYsD0ivdtNaii5qtONOwGBcmW9W98CphB0D8aVGtDty+8e
IvNTV3aSEGHN8khCE7sIXcW7+091YxUw4TC4ZwgQqej81H+F1gTZdauqjeyMGpHOKIxcTFBo/fse
BoPNUBDeGm2ape+QmQnEhTs9Ozty3CADXXBETSfZFvJUbdGGXtXiuxET5sVIE2Cvs38WLy8bawGJ
I8jPg8I8JbLKOekaA1fqR3lvgw7Y16hLn7NRdw56gVBanDrG91Kd8g1lvwHPiTZtI9JxF/ea8qHu
bLyHJpy377/9G1EEVy+6S3RYuGuWCNKhs7MgMEV+xr4vebTx8noUdZVv2hZx4ftL3fjQfGU6foyc
6D4uARmtrWfx1LJUVmNNUOOE6DZmGRzur3JFciXhh/0IjoDY/54gXO6nOEQymslFcZblUgP2rRkP
Ptvr21T176d52qRZ0Tz02ExvyXWKXQne+glRUPochlGhON9aO0sqf9clqtPAnfJt7fMZ+imJjmaf
vqlYQyOuWE4/A7hvni5N4UpddutNgTRgxonoG2nHongwugA5Q0Bi52lqcldPxLRpmECsfI8rKZH5
TZFCU67O/BrwW5dvKoCXBzbPKc95qydsx7iP9mWGoaErAe1MN51WRj/CBALvplJb7cskgtJyB8yN
vjNhUM79qI6ffTUoP+aTaf7wc9E0Owea/rkwVB/vk1TFlpF8uQbR3yol0iP+WsF961XNbe25l/yu
Unj5DJNTaVVUJOVZ04vUU9Avw8WzwV79/q66tQzzvVnLGOYihcflMkqba2HqOxHFWl26iOJT10fh
WtU4/18WtxK9ZIaXTEJoesrzr/grFGqpyPhaeXw2ixIl4qIcj7Gh9R4+bc3emYY/2HrsOr+tP2tj
nq6ANa5ZKjMO7b3vh94XMr+La15JKjmGBJefa623YG0q4xctRLQKSo+5j/EzSdwS5zjPkIvwaUDp
c1uavb2HJhp7Zlgb21zXihUR2BsXNbEJVTAdkhKoHWdx53VBG4ShRpPR0sbge91wFlwNfNWbMHsp
c6VKZawqCztABU6PHuOq1g54uoE+4BDJ/jbi3/qRWgplzhjFMEDaavwzjDNlNM59mWGcLMtrs4d3
jcLLDwkqnE4HQ2jgiqiXXH7IGJH8FD4nJV6j16/4p5mf02BuDAaMEhBNQr+x2Nhq5/ieBXP5CHqz
3KP+HEneEEHO8SrDR8C/yjv9R+HLylPLw+3UfGTzJaPUg6ExuxgGni9hF9yAGg/d2OxUMPVCTU49
LgfN1iql5k2JMv4Z5Dx7cJOi97eJPsYvtoiEvSm1aii3CkzkZNM6sXgyujAwNnlojtBvArvb+A25
H/jyUjJ3WiVUqBV2g/VIVyO+sZnkyhpwidYYgAZdKD8QCZs9fQ81c1MEoM6mUutQZ+up/mXD0i35
dch3Ucp5bWw9I+wDFWUARzEZk/mzQCilcn1dqj91rdolniqHw3e5tvTEA4ypzW4LSf7T9/virU0n
c9iiJpEfWhtBEi9pfEOFMxtgd6FLvQ/aZxwl+SEaEuRCGtauPYXgjSCubwENqbLcOLeJUan0bQPx
K4EiVHnCaZhyxigJ4RmZhmBjuqax/wi9ZHB6P6A4VxFlPmp0t2exXpPe1GJja5JuRHFhTGezSkD5
EA+QX6yKEoF8JbJTOL+TZXqim5x8LznpIH+ODTnd9Sq+2xvAHEryOHtrlrjd1tpvdRzxQetbv2NC
EmPSMhUmp0O0MmZpfar+V/a4GHhQ3YZHmO64k6R8gteoqydjC99RfYvsNsSyZarhZutajSCgUMZH
dWynkQF1XbF0qmquAFv3Hc2R6Ushpxycqq9KbeOncnpSkJdiNNSKJN12WLr5XlFEeblNxjL7oSNf
iieiauOMOHDiDaDdYoA7kdpUZ1Zfam94+jTHFhBF4yJtmYm9Efeid2tdp+8wpq1aeyCmgp3V4B3v
FVrvGDu7K3vFlaAytFDFBeo4VpjjP1OIbBOrsZN6WoX6QRUY4S+/DApMLWsscLwsVczwAQKeRFYf
a+EfeWqDr2hlxh+VsBvpS9ZmfZBK2vyerklCdhm3ONshwywJ54VEwEDTsukxgaacb7n99DdkYn2C
ZRcE3/0qgPY+QEpyawwG4WNLgyF5klT5TxjjJMVz0Cbq8BD7htzvbazLxt1UF8XH+3tsTjEvohDj
uxkUQvSYAThLC0sjM3GjEW1DZp0OnlGW1oOuYmLURMUOnx40qCfxUy5KZWVqeGNr4zqFdhrycch6
LSXKEGGu6tgc6rMZTv2uMGT85gvQfvef7tYqUMTntjK6oHA/LmOshUhQjBYO8wO/1x7YQMwhy2kN
dXa9Cm4EM1gTSA+NhGWO1EwZp0PO+nOXGsKLNPVnWmjl5v6jXCXhs64SdTwNRRt06JId4LfovwRq
150LZIU2FAMwGJkT7JKqzlaqrfnmudwTdEuBKPF16PvTP7t8a4PSYMqRquM5Rz3X4zhOWziH9qMl
UguyDMDw+4923QinE/z3gos6KNYKMD3dOJ4nfZxt74ikjghaT0tUlB64iPaYM1pfDIMbsQzj2qWl
XqwUfzfer4HgBYUOoAMHgZ/Lh9axtGxq2xnPjpb/KRwjecrFpHABy/bKprwesfG4KkUzuSj7hXL9
cim8/JLKqKXxPKpKsZcys3+s4ehta30Qj6pj25ibDvFrXvj1IeBH4zHPLEKqjLVfcmPjzrxu1F5n
BgOou8sfEjqKJCJETc89BlyeiBPlMDdIV3burVVmrJ0M6G5+8MWbzftY9Eafj2d5koIHPMu+MZW2
VsqhG5+Plwmuj3EhPYJl8o3gVGRPdBDPjjmme3MqMgybm9bHv0O2X+/v11trcSqoHR1wSXREL18b
4m+dhfSbOM/cQjeSVO0lC8KfIYX4Ch7nujNP22S2CcS6AcoV2I7LpcwEn/gw0JXzAFyVEkm2cnmn
k8Hkbu84XbTBA7xEhhSf+9zNZom8z7KkSB+iZsTjPOaNqe5kGcWp4voZXNH5ODKQlWLsE6AIvWn9
TNuCdzN/TL5vvKQRV5hXj8OfcSqSn8TuTjxmgzQdIbVywVnjpEdPuAPla32kOaYsYg76BjRibVp6
XAjzO/+rrNHHotcCYYpzF6T1TgrNYDPQgHP90vqIYnnxJNeludIGuPUdGcD+H8aITt9i+0t91+MF
K4mzI3qxsXpoqgz6za2Pz/RKKnd9zdLbBZkDu52iCajM5eMxTDRGEklxblJQ5ihHyeQbAfKV0sTf
oiP+hi9S7pIzZWvguRvRHKtJGt2Is82izotozkBpMsIunc4GOTryFIzbahPVvKTAVEmM/yrRPF9T
IPnZsjMqBQzZ5ZNWZlr3liXkswOZBEJU9VnLtPY4DlCd7x/DG3EUMNrMqCGToJTSFrd7l0HjLNPU
OE/gFT77DpPz2LHZwFUFgcjtUWQ9FhIjfzc3U/RAnMkZ1U1QJgBmcBT7cv/nXIc52vrU5dzRoBV4
B5cPrldBT1Cw+nNS5Ank1drxnEH9Z1gEgtQz7ZamzNxksBYBIVedqKrUyjjXepjshr7mmVXwLgqu
htukb5WV4vrGU9kU+phGQ2KmV7Y4I7YapFUX1fqZ4aE4FLb8BfdceXf/1V1v0bm7BHwKHj4jhPc6
6K/D35VNLRdxY57z2sgfEqgXhy7Qwr2FL9DeQgbk5V/XIyek3woGe/5QS61kv6nSSejCPNP5V7xM
sYHayngW9kHqHNpKrCEAr08/VBPwQ3Sp0eHmr5dbY4wCdHP70DpbHQpYccJEeLBb6Vgp6g90AsdN
0znRPkyL3/ef85rfRczh8wGQQz8Uq/HFTWWGLZoVNS8WP6Xhj47H3TmQ0nprdNJn3nDzWjKS3kSN
rT6FwqeDqFHsMnPUt/DwxbOCXZvnxNqPhoQLkbgwP9uI0+781tJd2Kj5SkC+bi/xe8HcIqBAwGJu
uwiTTYIh1Nhp1rlKpXxrwk3xrK6J3/wCyS95YLjg+EO0werKeTZEYm+sJoi2SltKcM5qFWdDQDD3
36E9o/IvbyZYxwQJZDg4BPpy0Ao6aTBinD1fJRpfZ6eqJAq9sQNCoJTt8L0Yff1sVVSn3kRP3t7F
AaoyXhQpSoGWW41VOcl68ZKqkwkXJ4zsH7gJdeqDjd/NIY8DZx/GMWgv268j4Y5lFAw0VvBR3Ahs
pM9Yi2IMZebUca5sxLWO5ZeRfUHCeXo0zbzOEFoLHQDxFbiAeV414YUYJ4fYwXj8zUK9pZoFFqrE
TS0z3dITKL46HfTtvg6TV1q/2S8riPT2IEtD/rmqdSfG/jFSX/3JsnZk7dl3uSrC2h0mf8w2Jg/z
m4k03uiowExvqpbgvNS0QnuXpqkfxrKr/e2gVMoR0EP8K8KUW+aygcLq2ZleV2iSmeVj09Xxn4pc
DQ1prCy/VoVqvsRVlyWbYkq050xFSW5vWTiWoLo89oHboaM2YvBahuk+HfLeS8PUxBS4oo8HYGhs
t2paGh9wuQ+BKJX60AHTMxPFvb8f5oC32A5z+5XdAGSI/ox2eZZRSuwqK22j11A16q0k2caTllnt
t0aXUPHQ+vahtiRtW1SMSqZCGVc6sDeXf28LMR1hHra4zRG8sZDSkKNXU6ifQ8C2bKnE9KwhMufr
RjmE4NE9fQiyjdO0a6YIV1ka8pkkL+CMwaQjc7t4eDPCYaRj1vzKXKB+GgsLX53QRHCV1svO8OPg
CVKwtHICrx7ZIG/lVuX4McimNLt841LK2eRMqa8ZDsifTJtXHOEatQ3qVN4ZReLvSsyk3Dwpi18Q
NquVy+I9jbj44qxP+aIxn5s58svyvq1VZeAX6K9I/IPHGjvbkLaxagwvoy2UZyUOaSj6SGRpLt6m
HTCX3njTGt1uoA9WPWLlddE89kEmhl2f5/ozvq9o+eTZJA+bkrQF/UCU6ulcYSm9G2LsUVs5CkdX
wb032BqjqccbvdCdY0K2T5I4oWy+UZS8hA1A2zX34hoUNjjbCgH2wGrrZuULXN3PvHqCIH/C4omi
ZpEE0ESph5qk4xWZPQO8kgPMBC4COjIy3BA6ZCsV49V9Obdr3ps2jOdQWJt/z1/5QCCh84yTkfba
mDV1OIjXWbp9aD9VcvEpqWX1rSoG4w0zu+Zf21LzykjJzXNOLszlfCO1ghqeidBeDeStNmojG17q
D3/uh5DrxJVVAN6hI8y7pLe7eJ+Zk42DWlbaaySC4kF22uGLpA3wRgNkBNMptWdfaO2Dwrf9j2vu
m93q0RHt4bW866oAmn8HUCXKSzIT5nuX7zkt9S6Ogk577SdV+ZbrfbRzSsZIYSsFX+4/81UeuVhq
kQKRaGW6jpv0a2bj+Thi7e2Rrwzb+6tchwpqV/JimlaoogJJuHygyFJkhHY68zUUGo7vcpQdgUxr
J5FPTCvyttoHqgZ1tvT7F6yM29395a8bWeBf6KYyvgYsfo39i/SB+9709ddSH2387bN9FMapq7fV
I1DOtz6Xn5upP+In/9Jba/Y9t7YVmmFM6WE1m/+Pve9YjhzXtv2XN+cJevMi3gR0aZiZ8m7CkFQl
gqAnAbqvvyt1TJfYSjHuGb9pV1eRCQIb2yyDqexijfvBkmReUuNmnsf5IDJFu4ZUKj30GZ89aBAM
+yyvS9hMy8VLm+f3ZZWe1Ulb9r9O4wCqOmMfgWwADAWj/K+foXOENVtgu9zILbJ6oljDAG9wkfNT
iz+DeQ/UBGECPNaaa3e69TEkYsMRY0EsHLrJnXmdKl4zO+xt5fucV+DPUK6f+25g/OAuUQFTWoK+
uiwB/BiwomtVTEk4ykZkJ5O2sfRKq2BNUkw76LN2V0YG6EXDCsnXpKx87RItXTsOy6MHxgx4VqjI
0a9CerkEFwGXmFITTdXrslYb6nWTVGe+SpFSO1mTlW6JZB6xHzoYc+TUEgWlu2jayU10hz/Z+Lux
N0J0ewLySSiaN2t2fh6xDHrqtzM0eYisdyaSA5Tr1IWNRhnFVj5YBPro0qaFmcd7Axh6hP483Nfl
JO2ebdyignBtqAcCJer+TRez/ujIdRo1FWIU0SBB4rhVCSqYW7TndhJLsvHB1iYOUCsr9rB8MzxM
rEqVIG2rVa9FYSGFlVnPI3qYecnQ9MBAkSggj/yvBcjO5Q3yhLNgIfYeurhfN52c8FIZ6ia7TfSs
VbfjDMgG4TSB1F/a251KEO6z332m5newZenQzJozfqtyoW2QeOdvqcJ0QHJT+NiQgjkJdeFijZaC
Ao+TtQtgGQ3xrrBzwKwajGfAXZY1BZSgqq5geFcxojMKzEPO3b5vlBAW6TdFOqauJhWzr3GF+Rhb
5n6ctE40naUMMefvPWXIMhe9wTWNjb8VYLDOwJQBGIYzOQH34CLXgpRqCmiPpN5K8G6AJPYGowBf
MV9gNwCRajM4q3tU5muhsKMxYwmrfqOPaxzM5fWPlwAkH56ZkEsB7WD5JZEpSZKDicrtgAm5O1aw
NOyRdu+KDiadVdeat5k9jkTNlJUm8t/QLshs0Q50zsQqXM0Io1/3EBfciC2zsG5n9SrND51yqjD8
szXh6bHkyWip6hBdZezG5A48s56mTAdMu3YT41BY26a1fb1UiKM+spKFctH+83r7/ybj/0c9FzKX
XcbvXtPhtYSdeMlTPm1//b9//oV/uYur6j/AEMJhOovaQ7gcUf9f9uKK8Q9INJ2NIvEAVA94yL/s
xVXzH0DiQmP/jNLHSOXsLARBG07xT8v/OMNYAZ48+3Cf+17/K3fxT+jrX5eO9LmRQQ9Uza+baRgM
i88INFFL++yKW1PsY8gEJ0bRtj6HllflFU477vJB2kwqjIXElMaboZPHIFcFhYNRo4eFGOEkAh0/
F3c3DBuNzvIaSOIiN9VszykKYzNhDg1n+wbDqr7OA85s28f4vIPyFat9AWyhmzjw4HSAlfAQQS3f
rGNAxtuu8QSlNFRa0360ldwIVG4n7wr2+cfgnKvK2tA3kPgrPCkdE7eXC1SVk5nB8KJsKLHzug1N
qziUmKe7SnLDO2AtnL72oZFjukAL0k0JVgDJeqnZnjW2/WQs8iuAAt65bVQaBEUFu1XT5jykd+zb
pNX0MBnQOBmqpPktw3/Pj5lehAUDXgG8reqpYba279q2DtWKl76R2dkR5rOSV1lFFXaZ+gqVWink
3IZSAO+UAxwDy7upnXRfStJhn4OwGGV9hSZ8DG4/SIsOHsFHwovCfrcyUXmGnssumDiDO1Ap2WaY
uYRgWjZ7CAMPcPgYJuJoceJCn0khFYy1/Bz41C3TmudCSfsDUyUbKmpFE/6x5a/+uWP+dIZf6C3+
tZEWWa01WUkzzckZ4OmCI2IemPDHq6IGUFTscBuwG1ru0ZAjMVAMoPF4ANPRdFdKZO5vfn6HBeX2
r3dYpHRMEn3cjo0SWUok6YfU2rfzhjYNGTvbkyy0oq6HdGs72wTcsJ+f+fU6+OuR6tfzg2LYoBWq
/6jQAAIBWVt1gRthbivwywG4hgi7GHtfokq3UkYs8KF/PXKRQWO+2MCnzZkju0l9J+nuBqvw587x
aMMOOnKrEjITZQXdA8DgvMyynnGXMZ8CSrNrZ92dkfAbgD8qj1SB+QToMrmEecRsVc+DVO9x5FfW
5mvB89eLLpIdi3Mz18tujvKm84A8GMCW0D2roCTt9sYvoW5+/gaLm/E/D1r2/0070UyKBl3E+rBt
76BCEOdEBXj9CbAuJATaOWey/Yrurd2QuwCnqRVp7i3piotNW9zW2dXPb3JhNyy7QB3vKmmepCnS
w8r2BFjlWmTWb44CweBh+/MzFgaHf/3aRcgGTAymt8APRoodyrLvOEQxDwXQ5kPnVR+oEWYT1nM7
GOCQVCHN28pjv5Ynfz12kXaMU1X2MxRBoiR1YQXRdKQbHUhta8TojtU9yGro9dpspbG1kOz963HL
gwXKLepXPkdodpHZeE0ZaGV+awcDbg96HDAJsYw76rgaBN6FDK1WQM17sNJWlvmTfvfNzfhZyP7R
3zGtFP7NfTVHpUVdLvIHNN2OsEcNzqYfNuCjDGrdzr6tXrrE8aomR3NPD6CTHAIlCdRZkvupHSbG
sJUZf81bzSbcgC53ts/KZ0drPduZAnmco3p6AUUKKEHTA4AkoG0foEPrN93WFluJRV11Y5d3qtWT
Jt83s+aKaifVD518IxjIeNp1ajyySZBkfhjklsjQGccbVsrgZ6nsA9Z8o0wnbWAEGjMA+74DIeN2
8Taen4Qd5pm6V/IKRqEw5OJsT6U4GM7MsCbks+3ZGiUavUp0DEe7wYMrTqCk26Q78NLcoCwg43CD
i3EYD4MpINwgb40qxYfSJ9cwb81ReeSOeBl7xNtuONcKxlEbgEJQxKGpZ29la5634HefahFoIMQx
ouGKvSI66H0pfTgqHuzFMZyXSVcclOKZZ5sWu8MxdzaQp5ZxtsvJiVSs5OYXXkA+R8A/9ko8FGnb
5fiWnWm4xeiVQwS78ZUw+pmLffPzltS2TDGdunMaNUrbRn4ZGZ03bZUmPu9LgDxbpw+sPjaCSpFT
t2WjurOopuzgeeng1w4aASwTINScD8QG9D9QYtPadLGAcZQOMYw6GQShmGR61IJP7OyYwh+40t2A
fTLaod7n/D3rB7pWxp3D1He/5ty+/2Ot5kIybZ5grRAhp35jI4BQmMxk4/t/txuW4PNUTL0oKG6D
RIILmYufXeopabeoUM2HSk3cDr+y2J1379QcZO1lVK9/fvSnI/J3v22RgEAcyrF50c7RmIvDDKew
WdZ9J8eNJ+gQYgdezczYOkNF9P6hrAfPkWYCYoNrYKHFHQZqT51zM4/7su1eaDZBaGH2R+vOAAhD
sDiAUW0A5VYyA7DaibCR/RwqFnWLINGj16L3IXoLADXLhA+9bycUeoDsgLtihzoecn61q+Spb2XH
OYmUeAcZURJnz+0YyeYpFn6t3dIB7lGQZdFhPERFJFSkm7CKz9bK54Xc6H/i+rK7NWHUpg9QaYxo
EgolfgGeyJeLa6SvcYtvdVM6BgG/pXeI3u4rdoK+w88f59K+W6RNKR0UWA3j2mzKsKxJLglSSad2
XMt2Prtif//46Jx83dhmX3NHjq0pypSDPrxPVaBUG6iHpS/FQ3eNtrUZWnv0NIhNIA26K/ogvWMH
CXaAqKBkGLMQ5aN47pMN2kB0t8Yy/qQRf/da51zlj/MG6zuYFuhsiuAgRhz2ktkPnAXF3IfzB3wJ
3QH+vk7zrh2bITTq3Sy8lIYqcMGxg/Jj242e0e1m6k/WIVVJYaxc8Av02L83grGkvZ9BM2DNIg5M
+aMDGRx1xAy6JYbupiMy53AuJexWT6MmsWyP1u/5hsUP8+iN6FVv7Zh0zbWePmNM4rXQfnyzG9ec
IrGSU37ayX+3bIt6xjABMhxtY4ogKuwb0oHDoZMf52mPwVXf30O+rdJ8rYUfSw+m5C4JYeQLOw9a
h3J61Foy0sAGwqZ8KKuNoe0605NKjeSlvM37Q2fshiJzU37VlUeKcTmIc+7P2/ziui4Sp17pjLNR
HmJQSvetOYaW/VzMW8m6TuXNNMgutNDayiHlwNCXNcjURg1ExBhXoTRwRpfxIGEvs0BYnsoN+oqE
ApJlmEi5erRwrwfJcuV+1QFiIUnw1z5YnMtMsipraO0pApD1DKkNlD4AmX9+a47MExWRNQ/VeXmU
rfsEvVnHWx1Xf4pbffeNF3lDUeeNLGZJiarCExu1JaY7g+vvAeTmwJxgW6GmJo4bP3SP2VHfsBBR
SWAmisrqlPjatCnmgD0p+4T7EFHwzdviuviIj6Z0VbNHrVP8Nf3JCzk/Oj9fD3GK/2KlGt4UyTf4
EIC/Du1DR6TDuBHwXtnCMAQuMhs0vInp/7yRtPOl9c3qLBmVZq+OPS0SNTIar4a/3NMkbQHjnkLx
oQJHofjI/vwRvui38Cp0nl9xmdin9h7biEFnn/QPjMzHOiew8a1TMka65XawmMvufn6/T3vt795v
cdkWs6CWoWBNRhHSYJqEW/h9F4CSaVh7FoB41kjEvJ3t+yzEuhjjI/wGanf4nQhX3UCzXsPGv67M
kyRc81iuFQ4XbjjojX39VnCUGLtUxXvRPpThaTxeqzhHtwYsBoWBWvSURmOzhxb1mYCUvf28Ggue
2X+O0ZJFABc4WdL0WImG3dQg/VeDbja9JHkahK8p+A/au+ivUqPcVuY+FzZptCuxrQsyFEG1osXw
CfD47pMsDhTVshIW2ucDNW7MJiybXRW7ihOgr1dDnoNUSGb8SfpQrwCKyFyY6aSJB1SREeqK3x5Y
Hzj9h6xeDRnE0PzUuT6P4IodCPQw5qwUMsDdnW4SeLUVZH7+71Zu2clP8hHalM35e8VvtR3M3QFp
dep2ngrNA22HxDjfcemWhrlOAImgB+gNOiuly6dl0Tcrtpzl13lKbdbikMnOUWRI8tzY9hrmon83
SqRMEaIPdUW4CFSsyclpD1J1NZgw+yLxgzrcJo6PRpqVkPJB1IF6Dagsru668WHXA09Pr8uCtAh0
BjACrCU9mcH6FjQ1YjubsduMA2lMaAehU/RbxKprZWjFPhiaV4irhKOPeUpuKtDKNfCwVtKwC4U9
JsBfj0cmQZo9PoeyOoFnl3Vi0m4mV1oMc3e0Mb0ERuFYisLt3cyHvq1nrCz1pRt96RlIRTqbQCso
kRpKyLAPMyaP77nYc+rPyUbAiBku88d+OwLAB/Vgg8yb/qZ39bOnIVEflG2WP2uVhyIa7q0oLIOy
xIY82sOVwM7ma+vzfS0JyaOv68MKjoQAeg/RbG3M37F2K5prqDGKnFwbwuu8Giky4S0cxTxnJZRe
ul6Ws3C1zyEWp9lKBJj5CeG+gNXRr567IxFg8GCq+tJiV2XWzWQe0nQlA7z0QxdxcpC0Nh47Q4Gq
+YtiPAAzjJtjlcH6/eW1FHwcx6GtzNxEJAIfCDEYHP2Gyk81lzvXgcR1Vcc4JiN7WAki31cXAGN9
/WrOaORmCk50lByddye+EwNg+sTUyOAQ47f6qN6mwqPgF/9KYrDIVmLXhSVcSq/yWNFFnOtoeMtw
zepvaPMgoKjx8286H8hvQtNSeFQSAuSNDv+4aTzFdZBbLyO/SZ7l2IOfqzKtDA7OC/TNU5ayuXrX
m7xMuRIZ/AnOuRhxJERFc4/BYlbu6cpv+dSQ/u4x5xX8owoSTmskTFaUKDfRkKNZ7862dICutJ9Z
77E5E4vZB3ncGpiocKnxGcYUNsdtUD23/S1XJV9F0xN2NybUDeWUbRG0XZ69WUVNaJ9jzMRdhR9T
7nF2XyOVTO3uWkKZrmW2O9M3XQ5gWueWiPExfAq9ZjICxRg2zA4c/bnP/KG0t7GsvoKdR/Iew6kN
Sx4cC2g9vJtxN04vLbtrlV1syg/loIQAVJJZ9DUGubtMiUOWP2bNKaOJq8lVEAN8J+k9blhjDWt8
KVH/zBP/WMJC5LAYBRUkaqW3sfVyafRRzYMS2hKQtMfyyhw33QGeDJKCcd9WSLBUxh+hrmVrInwX
TtnSzkbmLWhCMV5BtCBJZxFlgaVaQMOXwc97/sIoAXSUr/sEcN1hri2MkAZ1ujOmeKsl4900p8Ew
GZ7DztciOzZUDxUbWGpYi4ygaCvarwkWCRrXNjUQvSmuCN6+6OidpmazrTAHXHm7C+f9MxX+8xOU
OvQ3gRqLMnTfD9qztdFu+xNDoutpxYtZRRYyYDemUYURCPjQt+hYKwEU5eZ70JTgbguf8OLx55c5
30ffnKjP+vOPd2lKeAgJSJRE9vTanq2u1jbahbizHEmndlWxMYYrAgwhYmXXIj1XygfIWXfOvZFW
/r8RC+/j/01+V1f/fNc/Z5bfT2sgdv/1WxfQR235iF/QYYRAYfAN2XufWXvAp8OcHrrx4+eVuhDi
llMhWvUKpoHYU3n+og2/jOtmO8ge7Vfu0Qsf4hPv98eHkKG9KDkNEoZshNA84Gr5sNIE0c95+zff
eNnXZrOkcpbiCqhyjz0ns5vdaIrbnmLtGbT2VsCZw4N/cjzDfwY5CVBNN45yjZhm3ffDnbqJ92V+
FCeMISHrzK4VHs66n3x0vymo/8xL4wAF2Q6+7N0GFulye/vzgi+gjv8phpbeKQXT6rpxyvO9+B4X
nq7B1ANssrLy+gmMS/S7nYfV0felwPiJrfjjA7A41UtdwqnsFa/Oopb5XQ/hCDOELS+pIS7mROot
BPVBlAcbMtCvWvj2Ws2mXYHdfx8VwYb4uo8hsNQWcYvROww7Ce870ktH2kD81FtZzu93GDxLvj6g
E4maTpkjR7lRed14DakabzB9bh5TCqyBN6OYUDD6OlZ31LgrxUo7fQH4+vdnBNBq8Vyp70Yzm85p
6dRCkcDtB3cGKGLvkHm+iQNoOQjFE3ylfP3+nP7NctOWx65VpFiOZoAS+fQg1YwYD4bhOs7KnOjC
l1q2VNLYsLkyIOK005WJTlyKpA2+5JazkuZcQEAARvp1xUTV89qpKxQP+UsaUb4f49B66ZuHWPUo
EgtUXIKStdztQt0AsPjXx02SKbWONCKyoU83+/Y1YzVple1M3drw0icYZtiePHvczR/oWl56aVt8
kqH+OG8SN+WsGxGVmuHtVWuDQQ16M2i2rIbuI9E3on2MX/Q18eULTQ2gIr/+SFPlBhDJeByzt7Oz
NdQPqEGlpa9DdM1w5QpoeDCNAQYiWQNsi75T542cbWsKkW/S5jvJJDBEztooddDezjTkR7tqoK42
Q7EDBvCq12AWIZrJp1KEjjbjz7r2CtRshz5OUz+tHOLvYzlwi19/htMNGnjR+TlK2RulxxO3c7m1
cjJXkACFTIsHN5GViHThJC2FqpUYFFAlR8CAE/yY+v1tnD+PzoP6X6Ue+rJjIxlm0zNe6RFIpT1R
y+RQdf3KEb1w54HL83WdihhEOrDXkNdU0CKqt+WdrAbxa69vNQfqQkFv38fNldk8DKU3Qwul9psb
e3LL5rFqHuwZE/niyWbb0dqJuHHnwYBuDegwO1gaZ8luMKLeIKm+HUNUhom0UZEpW8W+bgMYqDhN
v/IFvs9t9CUnvzLLFGA5hM75xJN7jd9MmMCnAOYSaRXUfOErLxkwVWcKqxMo3aiwroWmvyv0HgRA
bmwKxx2nD90B/negoJkpz11a3EBLnsDRqFMxqTGqU+3ENz/v7c8Wzt/zFFCAv34zUdoG5YDUR3K2
BxfFBfm3r+4acdNMJxPYaomOrvWon1T0O1MG0FnYTnNQHc061PiuoAAEzZ1X5mekBId4ENpB8oad
Cv13zfIAqEI4Y4FRmQD16MAfuJIJ7aJZehQOYXqYwqhMcM/Bz8qBffdN9TfsCqF+BAGi/MAsJEhD
CgjurkwPbTN6AhpeMwpKDBFsHsn6y8+rcOGWXrYSz1xhR4lbHHDjXebPcbJyIi5cWkscOGCJkL9O
sLhzcVKMTUU3TgXB8TWkz/c1DRDnX7+dWenQ1dMBk55hamLmz1ZLSS+2/9WaLJtpsIKHCSLEdSMd
IHkN7QRm3P38L1/I+mBu9vW9Rwh3aHaC3a8Iccg0yJQ1FJVofLI04HqM0dc6y63i+1E2/QZyPjIs
cQwJrVUwE8yKRzU8T/T+4+e3uXDcjcVFnNGmrjq1Q2KhZJGs9i7cq/we7NsCLtatXmzLblxZ0vN3
+easLTtdk816uVUYyo02gCdVAvh95nWBUvs23wka/vyDLsSWJYmTg+YBUXJU+pp1r+kP8IfSgEMo
TzVdSS4vrNhS8KXRLAH9NDxgUkJxA71z4uDGho2U7Zqx+/OPWFDc/5PALlto41wyKeF4iF74AJ6I
6hWSXVDFm3caCBXgruO66JoQYw14sWCbfKiOB6xv6gA6EPz8Dhfm//rnPfdHtqSCXTMP0MqPoCiB
4TovTlYeoVUDmg2aooP8YHuV9FClAwybQgHezrQxMZIpDnbQg+KBm6w+SBEACr9+fqFLi7K0GgIX
V0rlAVcTnx6NatvCrqkCtBlImNl8aeyJ6GKT0gr3qMfgP0/VHSzaJ2lvjXfyawneT7YGRboAWga/
8OsZlkrLSlRQYGAoq16JpA3SZ+iIu9BEgoRqkGrDgWmHVLueYFmZb3v2AAxZoWxljnvhUMgYo+zj
ck1R78KWX3ZCRV1RJ27wMtJUuoKj364CXm9hOANgH11pFlwI5ktzA2QFRW9RRK3a2sAQDF2im4YG
CBA/f9wLwfxz9vLHZhNzBph5jd9QCnTdoRApAY9KjRW9j0svv6gHUwB4StEjykFI2M3GLXDsDi28
es0B4sLbq4vqCYqEnczGWYvsVP2QoMtUQ9bLLevy/efVuVSeLYHKFhjBzDDQ2moxV3sFLAvofvQW
oYgLbok7/rYBxEtWasEL6cBnzfbnp7CnXplTrkWSXYiNrQ6wwIEO20p8vvhTFmuV6exfTQfArO1d
G8zWqQgdHw5HJAss5rdes1KWX/jqSyBup4wsn3WB7gPyrFnuyGQebQGxxHJt5nbhSlt20KBc2iaT
eq6a4wDgtxaauBRYqYIRCuJ6C0QHW7l1LnSmYN73NeJMoNRAlhnnzxpux9SL21dh6XBd7SHz+iw9
SSPcllZunws33BI2qseOkeuwso3K1EOtSWFyW/wSTjBawdjl3s9b+sLHWXbadOjSGHLcaFGsUOXV
hN+Xm48MTpTtQAWpC6df2c4X5sb6UuGgpypMlmsxR9RlQ0cS0EfT7imPPSFcp/AAd/U0YHCqBnZI
W332+v65hPcxWn8//9ILCAt9KY8FSfYut+B7HfXxbqj2AlJjpU3q0pcxBIHjEaTPZmAyd+m4LeLt
9I5TLZLfRR7VhbyyfT4Th2+SryW2FZo2hQN86xSB5oAZCNRdmDfMz7LlUy1ioz/HUBux56Oojxl/
mSACm6W6q1RPRRrETeX2eXM/jKWry5gTNaVbT9YNyzcaUH7OmPitaPxCa9wi3iAjAu4Kai1GaAKa
pxR7ta79gr0OKHJKoBgH2VfTu876NYng5xX+HON89+sWWWylxLYClhIwd+nGVO+6DglZWZ7UJCZg
gkNjHfytK92ALNl8Bw/ckEI4ziwzP0/LyLTmU9PcYYgNPCx2CCeFafoJHBBQxhdsdAH0gVpCrVfQ
3CoBvB2hsOrr4jjxNanNz5Llu/df3E+2BQ67pQ3gocSwlncq9Nv0YDY2GbOQNtzByYN0HbatYWCu
PoUq/ZVJx7pqfwGHSZL8fc5eRaWEU/Lbzh9LBXnhdtAlCMduOHuU2EkAiAkAonMbZ2GGMiLFTNlg
w77AITDnQO5gux3nXqM8mnnhykZ50quwriGDLl9r9DeX4PJHgWuhEinKJ7jFH3opzB2/UzZ8wj8H
gVcISx4sB4pGrW9iejdUK8Xp98EI1slf4x4zJ1M0hj5FNlrjerZNSQIUNOSMiTPdOf3zyg76PoeC
ktzXx6T40DAxAWqz94YDqAxOkH20IZrHxkYNcWV0BNXlrNiuCFlkPfWKD7YTyFCqWw01UaMMuXlw
I+W+SrpNT13RIVd/lTf9kQ9esSZteSGWgWf49TUFPLkB48dGRxzJyjfmgRp3mn0ZXEcve7JczjEt
xnzFVZinXa2szfcNQG0JuDVik8vJyGRUPPVuGLprfU5cgDkT85Q+1jY0506zcjfU76IL5Osmdieb
jPaTrkA3mVePELsGsSp5F5Dg0lC+ymnQD4dpcmnuFcicjQOja+KHF7ILOG5/XSCmYgYraY0cKd2u
SebAYVgT1bVVDFv9Lnl2MNpmV1X7LDd85bq8UChB5m3xzKmELHeNMUoPx/lwQJA7GjUWYQuVgTsU
agAjA/u1n/bGnXNdfvQ3be7OVwrwqGG1N9YSaGg+4Hl/jyKAQX99D8iYoS3EVSDkC3aHDOJanp5q
KXsre+jqaia30FWiCoF3aElmDNkV8aQpN6mR7Nq0g5xBeaiaxFNxlsvrKb6y06Bqr/vqlp2tocvM
hZ2BC5YopBIcLxnHqxhIybSYfsFvYseT6QiPiY1d8YcWbmRdwgBjVEExyzrcci0jHaTeiwaM27Td
Q4nba/rBT/LEHwCTy6mvxQDayPxGUpyJtI6puX0VOCqUMkbdA6Sa2Oq2LCLoUx0G57bJfWi+b7sB
57C04a5lnJTY56PtSuorAjekP4dA2NWrSLey0btwjiaG/cyYjpYeQOoyicVbAS0uN8+fJ6eGIsVH
0jkbe4T55Kw2HoJmxoN6fJSLQOIo4yDfzNw8gfRY1qdEna6onhdEU+pjUlDu29MwApc51MHMM5+L
cYcb0W634HvtoJbxEif5HhTlx57lnpOV93C0DWtdf6YQ6B674o2Ow4mPdKs4oagBHuSlvOHcIRjJ
wjUqqtO22M469uykshIG33paQtW9MnDMNdMvZ0DcBUnV5ywLC3XHkl9VB1o/4LOQ6oGTs41YBWXw
fjjZeo8hnKhlft0M5ktna0endVjYwly2gB23yd77Qm3eRNUUmzRtAJovnRErCEE8MGCksfQS8FSh
dw8KQAGhSYJVnEjfWvg/e9X0J72HMAeOOkbxfukAMCq1T9RskyejKh9Z8cJz3kdGZoTKaHhVD1+1
XJ9eFDi9bCrN6J4oBcLT0cuPuWrCGW6gMFhj/Damp0Hct+aJ0s6Ffh6wnRMoOk2/AdYbaZtV0iva
QjfC8bUkzBSXxbupLICaL0BWtR2BpsC2peCmX2fNhBHrr1gnanqlGUShewZzWbbh9W5sTx3yHZrF
riZqL0599Bgg0EYHAi8kADyxdSmiFsyUpXCsMURMI11E8uQK/Row3VzfoNoA6M2Wbvoxoh3mj2YI
S3OUnpYPTr7mxtmDPB9AOyggn1e0stcqJJamfS43hxiolwKlO1BmV/ZMbxxQXyerJlV9HLLbGvvW
eppkcORgFFDeGraIqvZ30fweceZ0UF4S9bUesUm0/qbjNLQz/RG9m9hMLOSd0uilOkMnX6aAhwoX
pZhLccYVWPbBWjm+qwa12kKE9wS0zClvlUOrtn4DStR2gji8UOwgMWVizDeZciz67TAOL3NW7fEz
pgGNqrMBdPcQNzAbc/h+khMMppzdoMXOlpfqrTbpN6Dva3d2PHSbAqx/yDNK2pjvYUHlGTi8dVGC
iVamW+jJejp6Ji0AY7A9qGRXzx/hIuGNE7sDuHWY8M0pWPiNFVTNsZ+hAwipja2lwWWy8MesBpkp
KMb5sW8qbwBXsYcfPOCrY3IUzzCkxaIWp36AXIAEUBrtPdtIMXcTQQ9JjLPDnYStYuRpgBwcg38w
b4Y7OCwHrTV7laG5lQWNlVputkoDJxxfPo+3AVuqolIqE+BeD5Ll9Tkw7BJOFehw3vnf0VNw/KLS
AOZedUKWGk7QyF210ShGfY5ZPze1flWrUxwVye0wnETzm0MPHCILfAqz5s7GVzfTfitxDwNZnI7C
hPGWkOF/sTelTWqXsVeK4wzor502kUTzLZyGvETOCrdNnbsYOgpej4tJk0xow3RA30vZDgs8hE1+
UJBSJT4gqW1kIbKd5NIrraueG4iugAbl13JPpPwFI0vbuQUJRe7fTCc2iGSFyUvuhPK0ATMEeA5m
uhxONG/4m828ZbAHBmHEJhB6VDAKweBfIz3w7WZ6HEB4qiIZaovFTaVcQeVvLn2ONDxpAlvZ8/ha
mj9oUfpF+a4UANiA02EB5JyJ5B4KjxuJ5VuT5vecNQAyZ5UadsWOqph+dkVoQ5M00AA8MByIHYxm
CNlEcFhUQMfhcSza0c1AAgCS2MCVZiAKnuGr+0S7QyRPJ/CvJqDgXowqNBNj76BK0MthPB9G1zA2
FHYJblnVeELC+aEprfRNuW3T4H9IOo/ltrEtin4RqpDDFJFgFqk8QUmWhJwzvv4t9ht1Vbfbtkjg
3nN2XDQvKpA36I78QATha8qAFrZgjZDciYtBCUdq8/B4ca86Qt07bYpmIL7OmuxuxmALJl5g49SX
rmzGHKJbWP4VG+or+PAbYdhmjhchHPTcGWoMfVk1f6j9eFkGjBb4O9hvV68qjvjuyAICI6Y8yxul
PUVQQuK1CjAlurOBP9e0nGROB7hnPrWvND/3UmDlDPczMpBTRSg26ZKN+quIqV2o7lqfM/Gl3AS7
Zt0b9obuSf3mq90LasRA64+x6sZJs1Pa8Umrz83k9clno7LtrU6G1nEZ7tsTjYT4hW6ERFdRh82w
8jDNmIZHifa+UV/WlfOoWnwdcU8vjwQiLGRzuKP4aWY/hmQPA0O/n/6OJofEbEs151Rh55BueEuk
sLYUR5Z9iZD97rmLX7R6rzyOClufTnV1kFgdyrO+EiHlSsN7SZe24TQN59yHsNzL7blmxFepD4lC
OQ6TMaiGnaUHEUDO+xYfQA5VXo4t+cKu51NrcrT09tSbKwkIM2icIQ3e2JacQ9lK8qwWxnyjTSxe
VHapokmHY4YDjIiheBdBtjlqu3nWtuyzOVq9WOy5Ytb8omNarygEznT9y/xMOi+tNh7azCEWahf3
xQEt5X56fPgIJsw590cs7u2GMaX2Jw76hu+C9XxYlv1AJbfUjhTUnwuA4ak1rt3gWMO+SAZXXtpg
HafKabv2qLHN6oSGqEp7aYejLNwjpTj08hdRHNTbkz45TFclFa4Llr+25KxatOfRADgQ9rqQnKIW
yTIZ2La6OJmZnealpVy7rXRM5nV3GGWjJp56ZbKSdnL8PhrgAqNqMFSJPcMeQ1kiG/5aLuX3NnHh
Z4biZqUP+Sk5vVUHaqz7qzqik+zdcVPsUZGYLzbxZDS8v3nIJWCoiKfqba+uJi1BLGGyHiQtIZbz
O0iv3aq9IyJA7srZlTGsrrXqJNrRKjR43Wo9kCNL0EOzE7jYUv3ezL2PfgizbewLbLSWUBJEISbv
VWQEQvQlsvgCqdibtbeMJ2z6gRXLOPcfD/PgLxE97eZT1wVaGe0bi/4cJVbcKROuZRVGjfglZVj6
Ur5qbWoDuZn5xNTX5WXodsUWmHeIaFqGbcs4QBi3TCFb97muS2B1CDGn19L6lMXXYXtVV8Y6ryme
NtxL0uCv2GByW43CZLZaRgFH1rPbLCu/E8IXR8RWhJR4hHwrL23anOrJkm2lEkK94YkVup0x+XId
iGX2TzVaL7EGbANEDpNlQE4O6QJk23pzoRO/1rLbVXN8aKtyPs56L/BCDkmYrMt+Upi3LCm7TbV0
0olV3ini9FFzh+/QSVlB3X1JGym8mfW7ULVO3qsz6a+ZzvgO5Q+Yml5JscHBLJXfOX3x7lRi7p21
3Ta1bk+XcLWOe6bZsI2EQyVlu6SJAjzZryjCD6oqBOvMiDNV6Z9CrFsd9+Gskd9jmJ8iBaj/PXY6
+XicluKxqaszl/NBgY/vu+OWfabWh6hxVJyN3ErsnBe+mnBA4/PJKfva/F7rPaHlKJkWpJhpLR/6
bVEfBzvwjDUmx2Uwd12kXBqjO2pN78RNedgWC20Py0AX+UWcubVU8fE14k4d6hGsZz0ucemTKudo
6xspsZ/NwpomVYdS4oUCVsu036z/SJiQhrIhmAYlgddqmreN/UVOB0dU/ET+7iORNK/qLki3Ztg1
3fyCgfxYqsV1GWKUCia/Uxsl55E/QSaTz8ZGy9CmvPVd/UGt0a7u89cqmV9l0IxFvrbjcamSX/ox
CUPARIv3c1oj7kVAetIDe0bQ5jkmKkHiCbwPkZ3wLuRe3pw5Yevak/sD8bWa5K9WUBZ3i3WAWePx
7qrNfrDknVRhg+X2b2eeErJYno2xDduUY7fV3FWIvVz6msVnfXXHDBelKv3KxfiuzT88hC77GOeH
E5VUiySZG+WLG7X/9Edwi/JbT95mtMeVQa6f06OkiLYw/OqmYEtEj1QvivlUpi6pZvkDz6yRXy4g
gkr1oWgZlfPkmAtCHpKz77Q6sYnCZGdz7cr6+5YU+9WsX9qU+jQKvmXClMTY7dDHFJprWHuDOVH5
l8UuZ+uQf6oGH5KTIuPI+OTGXZN6avocmY5WvSeKa1LNJApHU9yV3/AsHfmz2Ieqj1l518yQKWFb
grwHVJAo8sKK2Cd7w/K1lpuaNeWgLeN1m81TjFAUKZHYV66QTNyTjLS4LiZysAe7HXKMF8xEw8+y
/eoW7lPlPVqDrKvtDlVkWsaenJ3V9ktHmWROGQ50VrvJF/VTDv6IrwIf7UAZm7HX6zOnJ/WYzpQd
FURshE3iVSAwHL2qa4r4JjGFq2R3mZ9xTHhC5AlyqIlHI/paX5LWKdqHn6WUfWN7XSZf6gua0IhP
dHspbHih2nOkkLV8Mi3sfg6bDt1axiC4o3EelJKz6EAIMsYI62wyBat560m5RhZBMHa5K+UjPkCO
bKbsvozDmI1LoeI0ZluQc15rEeLktlZAl4PbrPEJKXrQD2wUy7AXhsS3JGwY6QNISLFctl48/FIh
YqfF6rdTzRlX22kXTHHQaQVWhpdORcUclJJn0PU1bN0hK2K3zhRmY3LcxeUy10aoxRs3ifJDhiNN
2d2Oq/0qzKovFH6Un4blPUJvTO95uIqeou/r8s/g6KHIa+g9Mh/R+oUyNLtt5h7rShKO7aehhhOa
lHr96purSithZUMiDF1IaqFJNUzh5JNXrHb1i0OQTjX9texDOTkPwjvxNIEwC05pooVVHz+9Yw4u
wR6mdZIKJqPoYHHVTkQQO1lTA1nVWvpTFv3KtmwY4xOdrfOH1orLhxq1PcCeOap7Qah9ZV6CrBo8
8InWSehv0InSoKrRmWTkqln9Z/KuxVWHCW1W9wXZcHOcBrKF5VDfrpsko7jK/WGdwkrqfmgUS0+M
wM+WGFc7OFVSwOfnQWlubTn/xTGLG0SVHUWJEQxJdWtM9FeRad3E1dLtRU/YXtaIWBPhqZZXpye7
g5/LFdfx2yymJIgj6U8wJa8eo591vuXteeud5lNp/0EEjXlosPOMLtnXxT9dEOxs6mh+fwxwxnCo
3wQ54Rz0m9kRzOBBGZhsZOqpSdHueYaA95QUS3utPGnxh/qrpmB5tlXpWe3tonES9aHqCXlj1dpL
i70p+VofO1HnY9EGYljLdxwkDIIV+g93EA8SiF3TkmYU4j20rGtZoyP907+li/qqfAirP5xw9kij
K+lu0/tFeh+z06j1DvSgdh24rLXYBaxAwInLi1A8Ctg6/m3Bj7eAttl9cRqzsIr3yeQQ7tjiSbEu
ShboJI2gMKkMr8UVzRYc7wUGnfpFR7Yf3aZW9nA3Tfm/VPdpT8+lUD0pkz/WG36IbyMjlz+C13pt
Ub31u0w5lGUTZnpAihEKz3n4TkZXTsMo+xWSr2h7jod/U76FjeR36P0bl9WvAiaMO1sWbRI3ehK5
m0ttbBynGcs8GFi+Z5DbmtrPzC9rys4FXQ7AUBaYyapdGlYPtVMrZ8l4NPIwvytNzAZ6azOPu2TN
XLnCZJAlp5LRue2To2oe9YtGjJ7smvQQ4YppXOufMLVs2V5svJYgE9Wln0JpI9Ioh4/V+G6IExwP
XbZnTBDQM5PyNKKXtF5KK2y090RCwFjMN139Z+D5ygCYSFmaOcyqd7Ujs0DQPbU9lpWbiD89tSpm
9W2Rgl7+NdOVuJlRsWwuVKw4kgbAcZLLD3CmIblETdhq9yo/ddqxRlaMHqhEVowERSTeVwR4DSU5
ZCDY6p8q8gpCXorSNQDtBg/Dki2DVWXL8JAx4jBMqNVM/riSIhK5FvWl6lWOWX8UAFrIWBlPjCMN
iTv/mPHcttlJYmC8lbVtfnOp9K/1L+XBcftc6KGKWJmgJolEFtVlbiJ515ouUVk/EYZhKw0fZsFx
fLNIIiZ/znzhZzHqp+quJq/xcsG+JmwvncJkk6ROllbnhjxJjaVaT0qnIcGG0lJyw07RWyVsKIVl
t9RCtXO0vAG5IQexoFkl442XnJTgh+Qq7NX+QF2ttB7Ltn7VuSULhjA5YZktXqmQile7Lp+igUf+
pLPOVCrfQGtTOYGjkDwJwonN65rfrW1j7DtBn07dRTaACYzjWl8r5aWNzhoDbQ1nVPhK5E7yriwO
KdkTowJ4mPvgVlkV9reacxC/Xy/zyLLX3JvKN/TPcduXAhhv0H72+W5G02t8KVirRS5NyROXT34u
IwlmkYQE6V+l7gA37aLea6k/MnyMQBT++MtbJljeoO7g8WYmkO2aGi9N9TsWX3rbP4G3QzUr/bGh
lTTnu3vn71plHwvBI1TtkSJ8qwWbxFHgenGXgEU09dNSfqzpeUvOevzeV7FdKk9ZFBAFSyG8Yb2o
iwvsZp2zDhxMIeQ3bNiVDU6qiUUMEKjAC228Se1BT1M7Tw4ToyzniO50Pc/7MePeH3XWeYkzZSOI
1uKUpkcjZAJiWU55HzGt8yxEC2Jpko1sUC9r3i+WT1rfEH+p9b+5eO87R6UaA1ukdanqysFER5bn
Ih36GhxFv8BUTxVm+MDIruxO1aPMVy9sQ3klQ20i7n9zxPwq9E8tRumSy+Mv165KfS0LR4+DWPnR
rMLV9GeaPoosTLpgVHeQHFzDk+HMG1jwC86+rMCuI5zW6t6TFdScx+ya9G9aBYB76IXZm5CpZcXn
YoWK+MdE1wqxozOlyMwxySHfUH7mrrAgtKDnCcOxXfHMM72IzCN20pnhHKn3oY7hT/j5CIkgbkSz
+5+53vGmNImbdYGZ7bqO4eW5J8eij38j/aBH+y1CnOIaRTD9tBmj2o6S1xdR85LXJXKHhcjVC7pj
ZsGeBU9+tkDcjwqJOiYrCuCSyLuccgUSV5MgBQ/buHCL7jWnJHQoITwOBL86DNRC/7WZhqOn+xJH
GbFqorGr6Fba9rykCq/lOV88VX7dfpX0Ta4dEnLm5S1CAc+5rFeOWPLtkzvgxpVrcGKVJ/QCgvbT
A7c+r6oJtm2XRM50nKMFgS+DL2iB2QULjMDys6jecMDgukroPIAXn7mBjCiyG3kn6//y5b271lws
yS7F0MKYFv3qxdu8gbFufsFRqzrKELkIMSad8RzYEfzDnvuQKnpW7Y9YOfVq4qx0U9HWQ/e3PB94
EooWjNBREMu29JKcxQF5FmCvK6tvKeCDcZ0Wl64FhT1SehVgh4nV9IVWd6cFSAxJgWEb7W8dnWeM
n1aofhCJJyeMzbvVvNTkMYy2bmIpeJ2F2t3axd7Wnwce+FFNtiEeRboW0Y2w+jd1sPZek/ni7NQC
5cVeP4QYS8X005zCPKtc4mMBpUdavCOq84gZjLEu90/VwhvG+qmd2wkp1iVrbvHkdc2unffdS0uk
BqblP3bPCEWY+hZPDg0AEQHfjv5h/I05qXlOLWJ63smWjeTTnHfTfoA/GD2ZO/pXyfbSb6n6Gnfl
KY5UGnc/zeF9kZ7UZwWHgTw99e/KSvglb5q3rRtQ5a2KpR0zCEkXDlt8lH5uiugo6HLwRWgVIYqt
Ay7DtsDnEOQPyI6j9xJrX1LKSekN5QGw3pJ/k9gt+u+0CEBaCVsylxdJIGXXzZddJNKxe9X/1Nxw
uo9M/WnGL0BeopDs7BMz9nDPK5OHrHkoAJQ6KEHei3O0tGGnnxZqm8gjU7l1hREU1m8U8MGFwJav
EQeB+ST+1fWNVaLQd2pMcOhy0Gqu6YW9NTTyf630o2i3B/5fM8FzbpTX/4ClxyNHDvcxTXb6dbEc
rd7BDyDVEQGGku1bz0Lq9ALxpeArnx+5navb5SQNVzZcqxHdxTu8SU/mECFO7fKiFfeMZyppsPvq
qIhvajg050YJjNWNFh+0BNUP/nJssiUSNnYZ3i6MX0EnUuLl87wZy+fItRAfB80zImeMg6ipXAJW
6vm+JVgmDlZ7Byqe/41x69Tvqnrnaxd7t8BLrAdT5wNVz7M9fm/6ISNneNDBEkanZagRWr619VWD
nklfe+F36xyZB8cgqE48PLzt6kOs5FiPyPbGIxHVHcsf3CJG7GXXrXtTVPAViZsQ7/i7DnOb75ii
m9Wjs0oSuP6JSYONT89D900YjKUdCi2gQqqQHIvZlcgFU2ANCkyTM9ovWH05hUjgEspdPga8mnrp
g3AL2+6RQ1NQGvWafK0Dm3oJNyU7U7LTjLOElks+De3Okv/N/MstnIywye1KeIual+arkqN9lL3A
nDyWHmuM3LYb4QHe+5MKpN8tiqMUT51+kCYuczoPyhcrelsSJBSPZEqfWU1i0N40N4MS4yTumZx1
GPLJFqeHMyx1H8VrG/+kCJDUs2d1KQ+U69iy6uNglXPU9rbwrOt+Xf6qivRRSwL8O1gefV4Vgt5O
Vrg5DmvlDnpzMv5/vRMCUHfUghNRnBCAUddfKgb+0d10WsHkd3ofR1vQxgeHXZdO38Hacw2ZIM9a
mYMSxQeZnOFOaff9moRyVTv62Oy6JvoTs+bTmsxvQU6DFmrZzvXUUfudnud+OaueYXqyPnGx2FXs
q2yzV2Q/qARtU3Lr5EdOvmXUCPIhMgNWcEJqOiWUmsMDhktcUf+Dsi9/LEHZpUpMoxmUx6UlESX2
xvVvnBQXiUjPxQXmvFP5nUXFkzZlDJahpSLUostI8zrJ30y/gmrRxvRv0fcy1Mlijh8VDXI5OauO
as6nvN2CaJgO68BLXIKJyZmrA1LL6bm+Wf1HrIl+NpuHvs392MifgAD8fHxElsi3aXos9gC1i8AR
0D3mZBEDPlfQ0i1e3HK8NtsJTC3apg/JvKdK9lRHYcav1jThpgr3GVQi55rAin5NkhP35rz6m8WM
ddT+4vl3Rk4bgwCQauyUL5PhSuphlliAsBHGWA0djtrH0AszTHarvl8BvofrHO+qab+CxEJWQSUo
8ZNVwV/A84SadNh0IHfZa3JOwW1fr8BE4bbBxp24hdPRMXVfXe5VemGqjHSvnlwhIhgjmMQ+rNdz
/WOgUMqN6Qq4DEoxTVeivoXbNhCxCJAJv/GhmTGfrlvIQWnsLCKxU/lXx2pVX+T7ooRljs82jElV
yvtDwak3jT4Lt9o9q9YNtQuhN8gJaHqQefSZk/mOZtVd4kPGlCEyIOD3MvGYQhjFy5HIjnniFwJe
99+F8THOO0MO18UmhExZfiaUbSUE3mXiLH9UsSull0MTR3TPE3+666dLmb1a+mmdzzksK0CvtlcH
1GmAu+0jEGhp/YIkW216pzkP9uTOkMeIImFDfpnWSyvdhz/rp0h1aq48PfrXLABYaXpf9PFD4mZY
+Z/H5K1uvgp0U9Z8mP6LKZtTH1JUGVyhgKSeHPNIIRejxEfO9MgYWfjgd8piWzs6rZLoUuRBUd2t
6dgRLF5cRLhletzIgTMV8219J5lZ+BXZtcE9g+anjn4108ktln4Eqbno8LmL2pkgRY3Pe3HmPxrq
SJ6Xcqd6TWevepZKL0k/mvYkfpv8mjH3lvInql9HTOVqfmUFhISEPVLV01Zn7qByfxJC1Uv7mA4x
tYMDxGwIxViKITGTSgVyDNTn8y4PzE4nvXjNN+h05Cwj4oCi91U+3uIN69yirkQcAxPorjWQCHh5
dGsQ4FoHWVL56iEyHtFYqre2H4sIz0+n/e/6kFOgqLE8tg8F2UrLsPHYb3KZwQIVSfHog3mMDCh9
LLwl2Uf/LLGaNM6g7BZSiW/Wdepe27fMcngeAEEBK6QYckv4K6pPnMRN6VsfFYOm9N4Bs8TZTqws
d63sGJ1n6SqG3SSiSx1HBR3uPma3j3X1o2iHml80v1tyui6g5/htYIouFtdBLfGhz4E67JuRjcYi
nUM+tOM3LpCjQaqCutEvjB7mO5pQS1TP84dASCOfiYBKo2uSMB78lENDDBdWpXrDAX2KFbSdj3sG
VkFuvIgI2vicrx9t+h4nniV+ilB0qfqm51agHRfRW3S4x0MBAm9B/xCtIab6iyWJ32MpHOKWmybC
pE7w9WYLzbueccy6yfglETMxfbUAYLnLrlGhyTOPq4Z7VefLQY2t/i7RvsyEQIS/TqJQnPmAsvs4
tb5V5kFrwOFA3G2XRnLzGAK0DpPp2EScE7Gr82o39b8sOdNn4MQxTc+aG3c7syudtQBtwRLUfWvC
s1LOiINmhNetk/KGxAbDO0LBKvGzrWKGANfWuaVancRb6ippOLKLGOBByS8DlY6NZJxGGP3tsgiO
Ij+N8Z1YLbju2EIgZTNvT0bHep/fkgZ72FRoHRooEBO52eV6Agr3yBEu/IRdEeYZxGR4M5svUwp4
LlnGgRSF+dTVX4XFM5ECuDCdmkl9ptfdqcwnoXcfH/X0pA6Xkj8wLr743YwMRaH5VKg/EWVLxlsm
osGWWMDlZ4F4tkTzl23AhMmyy5wcoW3mqCh30p8MaG8lPsgIPQwoEyNZdSv9jcxfxTo0HIXbV219
93H8+F8OPP8Zqhg9Zk04qQZzNwnk6m1eCHpVyw+ubFMCTjR0e3o0KRn5Z68DoRaLL6HgmXnhEwRk
EAPvYn+skr8eHn5l253+NrV3/xOqXDbtPEKtx+xoLWeiaJrvNSNR2r1PRb5XTDRZSbaX+YvHpnEg
CuxQLtJ9xKA27yv1OcqvKlrGOHoVe6LtN0u6jMMUeZ38mDbrj6TIgvIgLB+WBH6N0M0Z+VHG19S6
yfLkL8W+3+CpoqcqBlFSnoZ4X8swhzdJ2GkmQdeRq0+/Xe0lsCu6ERL0xrRLQGIqvKTyxKT9T6+/
VSCmdAjpGIFByDpS/SuQ97zxy/I2zMM5K+VbQWSGrcL8l3stf2rKf2qHXGJYRVhnkjCr7WvuuUgT
6y5aDe/c0n3rS/oiWHDtzab5lTTBP6F8VLo6bEfe8GHUONeMf+MAUsINLM2CuRtz8ytK1v2yGs/x
uF/kFwMRbo0QPm3fNCF+6gG1OxaM1BCmUwq7D5xmik6VQuzmDC2+poiJ38jazdDj9K6oCITamJm+
2upQteJ7bRCvoyIcrf/JMVVfmhIKLWrGcnvbxAcExJETi4SgyucigclFCKXS0oLICiGE1b2VVu3T
Njrt1XlC0Y4v21YreTdaSeS0mUE0tdhONPep31QYxj5MKKqFNTmZEQISVZmIZZOY7qtLJPhDsVMl
y0Yshnp+Vmgf5H6PtOs6PbN+dtnBMnEAtKlLo5ZTfWs61RJEzWy21rFO5QUjHnYHp4v/UuGmECPE
EoofwlLmJ0KUIOEkhA25hJFoGRRqSdr6VpjCoZWE2TEpR9Uwacq8qJZrDvdRS12p2q3Kl2bCf8lB
MfA0yF/dwopfoqZoKrgSOEvzQdCRGFIrjoH/d2vac5c0b9SkEtU4wUTJHtJvdZ9J2mXSDjUwwcoU
awJhLZrAGLxLdbgC5UNNiGZIkins+vI4zaMKqxXBdiXHPDGDtiVAkzyH0THMMnIioVftriVEM4n5
vA0LmmSUs9WF4Dn1VXctZcsxOUWEpTkr/aeVmfsS12k7jTUZS5q7WOhQNaX50YSjUZdhGo8YoOjU
dpMyEKOLNvlZh8Ud741SPIrgLopJ0odFMtM5UxicHaZIQ9oR86NwWyzxCTNKytS5li+rvhc6X7b2
tRbEy30yDyrpeIjpeduGZnjisY79Ycn20FnqBlafCeCRChowWklrycsWBdxfMl5IReSar8ZTmW6f
/dLtwVfYRuuBprfnhlyimO3mAr0tkLOd3HTN63E39q6VgjNB9KbcLCObRbHt2AAsXDC00dFDNKL/
VzzkD35Nsse4Gq4S8+M2Ydya9B0l/ogCYZRZLNvXZPbacdy1hRK26qDCvTEyZWgOET1z/r62txo4
daSlh3Ob4XeYvorBwr2sfDTdD8BZ1FXnIU7PZIMX8nzcrF/VBOwu2VA6eb9qvb/qfA6NEJrJt0IM
O51eeIzwcpPo3zeOVYlfohX05uJ2DfIXq4u+uqolmjSLEJGgxlsk1RXoP0sNaWPyIWuuH98GSdzJ
WXJfo9yJWpO4NtXRohQlRC2gw536Neg7QwRprUfrZ+oakbbxldYc6dFdrUW/Uo0elZdaGfvJy5oB
2XAmRoVTakrNf4A+SBpu8q0UkXT2ZHYZsXVAgq24MIC8Hf1Y+nmW7cbWOiTLApOnuAMqphlCvl4e
HQSNtjhJX/tAbXWtIjmbgG/MqcoOGZ0+Tp1cW5xLLfDImFcnATJOmaTdhhJxGamuIWY2NfML8txz
nmZP0cOFpoA7jYz3Gy6PEtXNo9Hbe/Sn+HrzUIidF+0gqpl525B21rNu+dVDtIvOnVql+LxGSahP
9maWO4vYIY2BSmU7yXDY1KgUlPvAK99CL0Vlx8g2iJ4+fU3bp9ruZPZOBTlZh9ImYTzBiCW4sX7r
5fNiWMw6jUuaZyRrtjzwV/zrm8mfIv2Yo0DoGJQrgyld/6LNmw1G0N2lfKua/EUyV/2yQnODJRSs
5g/1tpQrbjFdjOaqJ69CB0q9F6v68cJVKbkVpf7d6DxoyjuaFn/MMVWJKIgTpf1rkPLnzmS+p3Ec
KClkRQsKl4uq5ayDGeYSsv3hr8eG3C/MONYdCUc3XabqJ4++kwm4k1fYXH8RGcxM2GVW2toASrGK
pPnq/jb6vfVUitdJDYzoKZLOSjQk1xx7noIK8a4tG83bE1U1/atZBEOh/2pleu7TKdCQi5G256OU
r5WLPqtIgQqIFXdonHx4TnXZ0Yl+MWanQI2bK8NueCjvCAJCG7JYaH5NLx0KIIZr3Z7WBMET6lVT
pqVLoh886XY6HTI4x6A+VsKreLrsmaSBx1BbwU+IMHvCzioEHHLvXL7ITpBwdahARLbu5jOlPaSU
OF5Vr6vm8zaHaXSQzUuvZZQbZ5SJvU7dDdIJapmA5RGEh6YrC9GphffSESTNn0SuNRgaetc+JyG5
5EzjVB4swuc4Wz6H9lOqUtY9v1CMS6DYjDdBcatc0J40Zr2Scp9i6jlpi6dYN7Xd0G3dmYa22quj
Ed5UeuL3n+TEQcTEgMxLW+fDMWUTK8vtFEtEGIFTKIBAw5RBq64Xs9AfKiYpKMVdUX9tq0wTmkry
r+xI0scQ1XtrKfg5sDrmX5Ses/BnTv+AA+EhqS4YEcDKPX0HwB94NWqlSF3A8G3V8RWCdBTb3iIP
Vd7cskkgSEg4Ks14RlfA2psJv6WpoyBF3YjQPs2CJPYbnN01AHae7qZmNdnvwpYOjUVccbdMfdoQ
ygKhXRUQ1+rA+tnqWFz6FcxB8afpL2kN84YyoLWnpBqvYwKiz7G/wGvFibS6oojPwwKoyo7imLXO
1KivBjIUDB61rl2bSglSfC77DuspxhWherSV3CeBwXtcTV7YDRHlIkeJ+wgReG8aIn3W7S3fJgHx
xk4aRFqRStCRLh0COT4tZOU1hmrarZxdKsErEIiMlB5wTrEuGgLMgmji3Su6nTwJSFoXMEAGsadR
iO/xVLjropjHYVm/FgHcUNFEWoRk1MO1Yd1aqSo8a7mBuObdW/fYlHs5/qvJMh5S6aowiKrNnDu1
ZVzlHla5uMjRMyr1wsuzz1bx8+Vt7Lg0m/YemU8KuU3oCUdRcFPzdcn/RSxfXfuWzB8Sh1tiPg/6
26KB6kovIqBh9lAEvWUqZLHCn+Py2JytGe9ARAHbkc6h7jXSCmlnpP/j7Dx2G8e2NfxEBJjDVCSV
o+U8IWxXFXPOfPr7qc6kjq5lAWfUjUbDFMm9N9dafwrkDw/NZQpw6k9gcrnnORbFlXjJPaLmaQHO
vakk2SkxVn0Vqx/NVLo9rkGq6D0OYbdUPMNJ40F6FM1fXivYfBa0MgyfoUhJa02HkFEphQEjuBc+
K9FHgRJ91HX62yfGwmteiqlelWRJCIwXxPYxHBjJBjqEm1pL4mVgDDLbB1ZvLjopy2/GOYT9voQQ
wN+q+pJgwDFQ0P4q8IqVrzQ0dwwv2skUgZOpTZDlQH3jHNdyDkxjkWV/lEwHYGzMHCCz3YhDIGE2
9JX3L3qLToiZvKpafO/iRT2mS50pnt9+5PquaYNHlFjQ3WEhdjxujof+qe2hhqpiRrcSORoTFXkC
HTLUcNlQRjNBZzbVX+4mquZZeQKWTejkLfOtNsQHP7Pe00vsQ8X8Uh9TAW7BRcEP6XGRptUzkW1O
zcAt0rsdhkZkucIb9xtSJBBEwWBWAURMp6rodqroQlO36FYCAXgDQDtVYL1oOvTvItK8Vwa/HGDl
b10uPjveLDwOKYA6ivNKfMQIiTGJ8CC0ezMdPLumv3DG8sWIKCoSheTCniknbkstsi7pkkZBM5fm
2inln1I8uU3XrFoREshkbvAhnSGOHSRILZVpJ024CPF3tmTGM8LL6PPGSmlXGKQU+7uqY/Bt6kfJ
z5fQp1O/r14HnF6zNkc/BFsNhyij4d8z0A+a5XFaqAYsvoqNpdU4sv3pPQZ5+WC9tnEF9BzQdQvo
dFNdZS6jYlYvOwPWQHto7eWqTixzOVkl49dA3WYR0z5qIYzOc6vcKS1MM1OqIBuLa0+mGI5qJ4oI
c4p8VmEtdtSlKFFqDW56YIEWqt5J73UGSIa2FwzzbMSlLXn7nBgPnYpeMYM5YYelb9ocY5vYol4B
APPrlzKGnNIPy1xVDiOMUbQX4JAjGotF3/+WS2NDoLCrmrxh8C+u98h0t0r7pd+Vq5CfJdVw+Lsn
gsXmWvTOwb8c83QTWsbSqxc0x0G70548ODtFoV86TSAPyfaY7U5GZ0PDXgfem1dxOrJQINcEIdFn
vjZvQLfVYWAUaz4VuJLkvbCT9KMO1VsIiYyAHFpOv1WYWo3Xrsrs3cJ+Eo3/pXLq4cZlv6z2RVDP
rfELHlgQfvgiQAo8NoJshI8eny9Vt7hVJhoVnnrx6PQFcZRaBHsczI0Rf6welejN64+Up3nDDKtg
F0O6EIy5iPG/nFdLK1DmFc5w9njBYpTBX9GlLxQTBvyYLzvhpS8JmcAAygo38vBcIEaSu3ItqaJt
hvUF5tClpLKTTmAYedn0PQd71IPBfFlaHyxV2VvFmvEe4EDblcliMFScqhG8ZQhvUgh5Mkmnag4x
QZc2IXWQinjTq/1d3Z37PlwUI9I/vVgrSAgQBbrY/VzU3K3KkyJlIeELy5+c0SN3iMBzpmW0Sb42
rEmhJp8U/VpwrvRPITyTQoe+CPra2yh/ysWXAS4vlQV1/1ueTWhAI6KNhhyFeJG9SXl0LEIspmql
OUqD8RRMIir8dLILa9wIyaawdMeoM0SbK4mpWERXeXkOfsDPNJAgVrwnBC2iH/yClMT3eMPsmL3F
6Zkb8cLPoZ/HQJm7tjgG3plmJsgBhTepf5FNzss2chst+tIYnPbnUXii3g9L79hpQFcDMnbR7yFb
ew39BiN5+v91Q3I5q7s/iVBSJ5i21tgtG5oT0wwJjTSzvVyOzqSl6zHQ5AfPZNwBIIxmMmwG12xh
4EqSz9mdSItCG79k0/jM5A8jOU5mayeVAMFFrqFkpRbZANrwAYM9jy2386DxSQh3WnIDFcVINm1+
qZJyL32SKqb6tMKOHzUt6yO7IOIXrwIqnKEY6XnxWFBIs7VHeuPCN5aiOZeqbGGGsEyzfVgyLpEr
22BX47Gnkj4bp4DMjemth1g5q1Ewj0l18K0BQcaiiBaSAMMUinurOnK1yKK9YHoPiCKa8KvvjZM/
vmr+LyS/QPp0o7omOHLwIGmnSFCONfP2yij2wiDaumrOc13UH4whhhEVGMqcZs5kItnPkSS+hz3q
q56819SM1A/Di6d92JUkCyf9f8p2IYFcKhGYmpqlAIBWIgluW96XNsynAO4RwskhezHNDxiAk/JV
ABoQpCJ2Dpb+ds7BUjyb+vRI77TS+fpkEhiJ5Yv7DjGU0HySsL7nWY8liIefE2CYILEwIA+Ny3gY
F0SG7wU4B+UQ7bSoWMu+hlZm0OZtIcsOOiA30UqmT+K69JgehEXwXMWiq8JsQ2mL/znM4byeN2m/
92uPcBsIftMIP3+KHMU0nCTv4dLVpfRREKwXMGLB90t4qY3Kbi1O1iUmjQywVzIktx5XQR3VmpP4
DGtJbHzjAG6lF3NcqR4vzUZuSdH/MBH8MMBef6DQLvwz60O1TvC6zXpl0Tp75mOR6aAy50mfD/m2
oaKQSoYHarPoTe/MPstEfT0Jv3PI8soQ25XasluSAoKiVUCZigrBkRSzsUO/5gFLWbpO6p4MLoa9
UeRUdPB+6JTgNmXfr41Cf8Awt3BqLT/V9XkMForiqKGyKZgUS8pTU+aU0j4NgZsnnjIrS6Rp+Zxk
PPCqwU4uVjt0LUp2iAayauACeuGKcLCFL8XEgEnT16A/9NRoxXS0hF/p8AIsTqt+UYbie45bm2ZO
tpcTagYcO2rwN811CQPCrJdiIH12dQHZmMA/BjJytja7X74yQUMnCVNOmIkLfAMtbJKemzzcDREx
M11hfgYTTZunTBsVJH+ipmiHA7qXi3O/O/JBHw/Ev+87UUOSIM3CdnhFOtRYv0Llj6Qvp7o+EpUG
oglcPKI7FkpyvjJHQZkfadUumY6Vmixw13YrMCQlPVXZmxE9jxXfQzTn5ibp4bRX0MZJ68KIKK5I
qJYuuMU8N5BQhU5yYSOC02oUr7DR6snYVcIfRVpoCfphvUIOcyErtWGBRt90URIFeEzVzdJHvZiG
hJ5My1GCB4zydg4JWtYJZ+o6J5/2qp7xP4PMeQAjId9YoWTECCEVaWKWLMdim8pbmTpHJCR0jV0Z
A/7ZhOmNQXJbOD1fADDfzYsVSt2Q6aS2YnCkqoumO5SkNDHu8s+q75YZxTYsbfV3eTEPZkBixk8C
LA/4EjCWgi2k8lmsfJr00aAK8KyEDgC2Qqkr7NsASgpG4zGkPIvmXFZ4R6AE4QFkU9D4zMKwKD3C
W+ps3o/9tqgBOXZhu6nHt1F1IpI65XjTRKd62OkQR+XwUIgCSzOI34pUXRmmydP7sopjJWRr3QDt
rSzYmUgkhU/KjxXtOWM/BNvMk9w6CZypMde5RV4YiZwWrW7egG8P2rOo/tHSDH6Xvg796SkqPyyp
TdGvIHkoe8lBpeqMcgMNIl4IEURZk0Qx7qj9pF3nzcObYkqNBLBVPTdriiexa7chsExr4CZYbYTO
Ry4mkPDsP/rRZVWEJ80K1yVPWvakOeiLrVTtqlF2pjhqtplTykZ+TdpQvBSbmsCyS5H3aPr5K4IN
iAAAA/Oo5oMpr7wYj75Og1wyTpkzdp+apjA2ahkT+MUCEyTmqhUTgL6NEU/asjWuJHEcnbJXT1OV
bfMowc8koBrLuoYpi975w9wzG8yoS9rfcmgXExbKSlyh8mQC1Q71U1jl7PbaFwky1nAmURtZPvqC
pD9dbMxER6fPd/xOa1eWxADBt5gpqBb8TXOALooUCmmKML6U0wGKZyy9xlVuTzWOBfDiSzDoN4NP
/OCfS8AgDQGFVc29qPpQm2OlI5oY0YX1Q/o7qxE9j7VHrdrC8JfKZwP7+CptKcP65itQ5G1VSmvz
4glRpGS+9Rs9N8Nl3p0qBshga5MUz3yGYSYAsiHxWUQ6M2javNR/4V+Ma080rDwCyZAqWwGNXOCd
rI5yKTPH4pBVkNXQ2Xd0oKUgamj8eungXbrIAkhEEd8SSXvFyEfI21WaRG+Kjy43S8cHA8fPM9PT
JSVoQ75m3x2J9dQZWCWTW7PXqvbBxOQG+n4YfI3NSg4FV5Rd02hXoCyLAtuiIknPQTFtqZ8mKGvh
nJFVg7EpLL9RfffjQ5o6PjRt2KHhCMthPIZYXc6ot/ERgAIcCMYxnSZb6T07qt2grr/kpliwl5yu
DjYtHZQSC7YGCmkkQNilt5CZEAXDWR0p0PSzyfTVqb1xso00odTG60lIuz/pZcGFc0s3Foq+hbhT
eude1ebUD4viUl4wfSuLd6S/bT83SW7C7CbSmZVzr0gQSnkOmcjMQatxAcqNgwiXL6LPkIiEEXV0
yCTID5QSSN/QMQZh4kxZxnd8qvdGL1y0kSemPHn0WJZzBLho8o8hoOhIF/cEbxQfAZG7HnwZ/RjD
hrmfPpqt640PEt4swoptibS1sOaV8N43EGyieavZQ/UO/9vPj634UHvroH8cpVXnLWNfcIbw6EXb
BA6q5QzyOSnnY/8rS10r+whB5/X3UAOkem5AU8O3gLOifxYT18Bnut/JDDqFLA4hX5EBQu6BmR6H
lMm5KV3InuHWNyhsDjGHhtWddM3Jhr1MMq1KpB+5eL72XvDtTMw9tbAjdnsgylpsn8pg3VovCkVz
wTw86bzcrS3dO5htb8s1Ly1E69HKiMFoWvBEV/vWOFglznY1bPs8MdSNchHXliWBSS3wuF1hr5lK
NZVovbc0KD4TSVDRlDJrTJVDU8HKUvJx2QomiFRerz0j51hoR3nRQcSyS+RXUvpSil8kSC1KNCVj
QUBBNU0Y4XQh/5O2GRVvJUXVqirKZSKgmkqEhYQYwMQZJt0GRGxZgxtMvwLTNr3oIOaNxahZXxcS
4eKGBIua6ebKAvyvGe8V/VsQJx9ZJlPA6GAc0gI3qnOXU8VDC95UGgURuTFIiN6zrtgGIs10jjY4
Ck6dkXH8jgsTr5whXTT6QZEPskLc90YEiRSNbULLXo87U5NmWllWa9UIPCcKtFcwCoxHgLurAOMl
AMaAN95J6pcvm8sIrVc8gWwTo9aCdgSdwhZXZrqMNgtbKTH6TE3YrwEQzSirC8a4hUpRa07rSol3
qVKfQxXqr5A8CX648eBoaIK/1+pQmZkFYrQmWlpmsJQnhBH4hQ356GC50QEEZic8gGZK9VxE6Bp6
Nxe2XptUzphqdnGRIcWgxaeWpdpxuCoXxbIec9CVpQ7LW1cIkS+bB6bcQPQ5ybMIWOQB0UBYp7O2
FF+F0nsTIuBhECpdx/Ug0H7pfKyrxJUg6Fv1aiBfN6RcCcY/fhRtMgsmO4IFKigtZ1g3Xhie2aK1
WteAzhZImevpp8APdw0cHU1kWnGpzxOUuJluraVqF4ePsoEpmgEnKGbAC8LWlE6ENp4MDw2VYS08
+3LlWCAETRJA3Dj5/CLo3REJatMExpuNv0oLOogANIP5SzcijDLTLfHcswqiaRtCLYIdOFPABdMk
c2u1fPDy7KAnAUmN1WpIzWPR7qIec6W2/Q2hJhKWpnDwY83BeuNV8oKNl+qiHQeIFKjygSOtGbOs
XezBdYoGiMU/m4d974yqmFf2bUUcdZooa3Ds1HkgPBbNQ+M9//ynpYu73zd+V+aVZ1upBuKYKLK0
EcWeqENRkavdKAcRZEEN/EYai/KtjXvEq1qlUWsHoKK/W98E+FGnAH7And/xvZUlH5T/9t2KGzmr
Ogv+zDTsLy6mCYpzQLr55MDAQkkku2ViE6oCKukJu4iJgHjn0satR3B57P94tVaNok+6wZk9qPib
4q6l+56IZG5wmbbBZz7HFnB7IyOAJYZr0ymrXlrp7cfQYEVQ8+qFctFYqAnRa4TkNiayGwnWL74v
dbBkZzE6y3ial9jIGHbuSdZGWx6poSxuqnwIxpeMA7L+UEppGcLQEC1k4JGvfwT9E1835EmIJm0T
DZhXkNMztctIE9aJWkOA90Z7aqk1kbaz5BTU8ulM9x8xkDYqPMhK9tyH2CF8zJZlWy2luFlngQBb
SK3BnZTgF8GDtlyuZf7bkKCNU8BZf36lsn7rnSr//WADU5BrwfCVrS93SzybRDgPQvkam8FrZZBr
bimM63yXUdYFFILlCYsyjHoUO2Q1wwyemOaT7KZF6xb4pqMEW5aKXXxG9UtIjZriU6kdy+BoScnS
gPnc+sW2G0FdemwpRU3eQ/s89l9i8ZRom+GPNl4uYGBgNS3T7CFSngU89goXdod/IMIvyC9w+V7u
TQQ/Lx18tUxfo/9UWxf634n0GNc4M6Wdgify40TsIgiRDncCH/bWMSiFQGR5gWv/rZFgSEOPQazn
Tioa5HnWMwJeiNvh4SIvZG75pzfgfiDFszHXFnfKF5ZsxbFvPxTOJ85wXkUabxIAkKk4gEEOBbp3
YQ1BsTKHWY+pVzfz8EbKmAMwXemfjRfgTE3ZKhzn1E1tt2SUjwCs7lc6PjotGcqIFFLlccBBFFqV
/KsuWHL0gh7wujbB3TGn/lNT4ecGLbml0x7JHidtEMgzUdRZVv4xqXw0MupzIqvHMNr5ORwR65BC
x0OgHzEqqd1mXNWyCq/xbMr71vuNn3gzHJShdLXyc8o2SGxAbp8rNEl6NYsLtgPGQqhEJCY68jlm
AUvluVLDFrth8ywX3bFqs085NhyL2l/i05dm9Dr4tuGVMG5izbKpqMPKHVDO03RRyczM6FP2MgwJ
inkA5kgoTuEvU++jFvcZBSXta6GaOJJiBSXj7gHNZxkn7HFlz1k+Ma1WoKJm/Kq4X8C2hKY2EY8r
FxRLCpb+yssIOR4FU1Q/VeO6zTYyiHsF9xdOWRkhgw4jTiut/WNiYuaJyP/U3ia7Rp/oiuOdB6ff
GI6tuksJrWa4768sHcuYkCxUpzc2ZY0uK0Yp5r/VcvhqBsFznC0z0baKp7g5FZnsSJ3/IFD/pF2H
BJgEgMy0gxalRa0EiyGPZ5CBCyiBbZqff97Pt75CVw6NLW6ECZE58taLGcqEAjuYRQOinWNy9fMl
zIvD5HdfoysP2ky0YD2SbbhlrAnLHgOrCmMjKF3YLBIhOTNhWqV+Mgel3WVgjwR+CSEJkmDR3gQN
YnDSbj/BsBN+x+T3xGG88muGpZUwN7N1EPOKJaYpBdzNmi457RwttRwF0ll4YcmW2cJjdE7dgj9V
XJsPQfIlSecg6hz6TJsNXUm7GpsdpWa4EIdvbbbPoT6iQ7cS1qv0XpH+0A5zS3gugi8pFk/VxMg8
Sp0ugNsi4flpRYy4hJZAgOdSPXWE0DTpHqByKHCJHt6LEONaDKNbxo2jtRYsMHK+Q9s++xqmJ7li
zBmk+2qA/E3lBMIQMeQNk8K4Y8Rp3HrNVwaYHASdaY0FRFY8aBDn4FcpdB9hTVUPR7ODvquDcwaU
p1MinQT1kEpo3fHLBP3vg2oGtWdQ0FvGTHgSb9eXxh9BhdWdNhcJykfB2hFpoulaOpzEgxN0a2wh
NgE0bhQlcQttU69s2KulQe3GIRivpLoGpNr1wrpJdoK57tK1pUuQSh4TcMYESlBSn4pxOUb1sWP8
lVgAFEXbLJJL8qwWBCcttL5yT7Nz81ftbTxITiKihrQ5MwF3i2Y4xUP/qXjdUh1GW8E1YEiw+pX9
vTq9D9lKaXbGdDeD+Ua9cR1pJTa0CJpeM/RsFoGA9RZqwVdB9Z9UH4r92ktxwkSm2935Dn/vr64Y
V9Uj510/AvqKm8Yv9LNRxfWByTlE5zTPLVyOswxzA2J6oYXEGDuZhnbH8/aW0a5xVVuKwiQqRTYq
G6GuQB0mL5vHo34WWr5KGWyWzBiImw0PmkjYMWbdpeh2Qg0PrafMb5nK5DT7lhiad46XvyGW3xwv
xlWR2Qdp3flBqWyCvhZQjyWNp+DlnAlvYS7iQhOCUvzqZRimamcwktZlEXxWw7pPbRJMCQx1+Kri
5AL4J8VKx1cZX7+szjZNj5SnjOXqNBh8l+Tcqx97S49g7fUSuN/lWEO+HEIiSiY8KVqz9u40B8oN
Z+G/G/mf8rWV5CgScUzc6a2Oi5hBh5jPc8zgkHfYrWcAFzBUFot3AU6eZua7McR7ZDz4SniZHoM2
1+HvrE3PRTIuVIiUKZSdgMAUk3ANHzZcVbXLvmK4jH6urwpGiVjOGSGhZfq9vKxb93D5HvxzD4Nq
kb4bWzmWNT1DdZgAtvjhfeCTGzG0xLzBVNAsmUtNoc11IHMVMEx/a+fiFHYf/ZNAhQj68Nnv2VbY
jCymjQDJgtuHEcsN4YiPvcenXmEWsDSiD6Yr2GLKM+ul+RMnW2ixrMPfCZFUtIFwDV8qHOZVV/ii
ohDAiXG/+w0RQqjdeF0jfUaTSf7FAu5rk2HtNCvfkWJW4iw94q5nqm5cn7BXmAIfZtOG4V92x8f7
Rremy1cBBp0vmYI4iASIbKXDsDWPmCcdY9r5TfMkzH/+CH/v4q1fx9yqfgVFJsaJWT+1++B51s+F
OwbhN/IX9OvUWsOKQ0GY+NPK1njwtt0LSt65+On/Ue9klHzv3qzLV60cg2KjxZeMyJ8dzYGDDlBZ
yA4S458fjfr90a1LVyeaJOmWJCXxuFVmjRNvDmjnt1gzOto+3nUrbQ5EaKer1snt3sWdcoap2Xyw
9yjaF9apnJ9BcFaje6ab268vNuft5t5bky5l2P8/23TpagvVrZA2dcvMGPX3MrAh1s9wAObulTVm
TnfWhvz9RtWlq5au87UkMC2ugqfjon3OVtUWRauNpv1sPWXo1Rmv2p6LnaErrKI7NcmNDwmI9tXx
YCZtplbVtB3X/d6aY3jgkv1n45rgSu4f4Vc4D9bZnYvJN96xeLWGLJgITTthu2Quwo1G77PDZWWJ
xI8wmiNe/e70YX7RyT3pLzgGneVtvfx5dd1IYNDFy0P/5xS0+i5PfNCHbeqW76Jrvn3hu+espJn+
PE/XxiaaJzNMQF1zmc2O0ABs2fmS7GZhOO1n/BnZxq+ff8iNfapdG/mXkHiiNuKHEGsQ2sIHjr4u
XqovOi/150vIl2X5/5erdm3CL1v6NKWdTt24pWfc9g/1rlz0ICgb/PiX1k5/LY/REj8Kmyn0In3W
HHDVuXT8+fI3HrVmXa3jzMiQNZtEFUD+ckw3srUZvcDMcPCjdBqnc3A5sIUZph6z1PZX4Dcr3VmQ
nGDDrlmzxGekqi5+/jE3glzBvP77vacKoaCeKRB6uYAV40BAmKPJtZHNzPRD7NC4uJrz87Xkyw1+
89yvZ4lU4mZE5wRDad+s1LXmJI/FFj0K2wk/s0cGVQt1Zqz9I53TI5+8jeUYd659uZ3vLn11eMKp
Taas49JMVbaYIzmDGy2nnXEnKfHGx1G7HiFCPQq6ruTvW7jqPA5nY9m9CHj1zaQdWJd55xNza3Nc
l++N4CW9fHmCULuf8C7/kJbjW47QbB+5P7+kGw/qumKXe7Hl088VzJPkPA4z9UAEi2veO+C+P8O1
67LcqITBry7vIVqpCJ+2+QbK27xbKU69Cxm0z8EPLZs1sBqPkpsMdvr58339zTn7ZgVc199eZfSy
FXPlMZn5+/BZmZcPIDXrbDEuCwfnvXn6kRylDTGmz8JOP+aL8IlG6Nla44u59+3Y6ef+zliUq/x8
73H8/UB+96Ouzvsms0YLOIplc8YSwMhn+PjafDrZfK+ik6/YCof2zhF/c/FcjsN/jnhZFHMxv6xR
JjxC5ei29VA8YwSG0GoX3tlnfyu17+7o6nDDaxTD9IGLdE7s0ivPZRf35Hkxx5lyMTkAZrPgYVw1
G9Upt40d7JqFuNGO4+I9cYunn9/1zTu91Cn/3qlf6R0UcLbJHJ6D+9tYdC4i7NW9k+xvzfXdXV7N
inpZbJNa4gLNvJxd7qte6I75iIHTjNmRjbegI8x/BXf25I0aRLtOJg6EOOsxIpe2/nP+0T9Mq/7P
sDWW+ln8yh8xP5lPz+05+f3z07vRqcKa/++n5zOeMiuVqxG7stDXjw+TnVHRPTCl5wMlzQ+ktR5o
0WaYtjm1++w7nm3eudXvGwBNvzqnI0s2J6vi2vBa3NRmM7r3Dk/lUrF989L+QgX/rIpmrCNTv6yK
Zo5zqrqY5sAPDuoet1phJPIA/92mW3N1W1sqc2lWuRGr9kiI94fsQAmbiQdtN2yoqiFhO/cgIOXG
iXsdYawq4dRE/9kxID/zYds+d7NuLc1gSa/CJdCKqy7ww4jd+pnx3Wz4k2+9QztPt4PbLJZwqley
YyzkOeMot19CRJ8bqztL4fvCHiXtfy+FKYlRYVzWeTX3l922deksl4ULmkCLgXhjV+3Do/oKv3kX
LPSFaYd3iv2/wYjfvayrLcz8L9M6QL9ta5PJcSgXWOi4sds++e4L5ediWKhzcS6tcQ+5s+5v1WX6
1aYWAqk2YpFLMlhZoWpcPEvcdet2jmwHnMrBHERl9huX/VPtEHo7Kxal2zhPg1ssJLteBbPzz4/9
RuCcpl8V40UZRvmo8EukAzwcV18gJzvA9ncwPFzVjm/3K+NUHotddGdOd+tDpF3teWZlXocMWdrm
s95N9/E6t1fayZWdxD3fW023bku7aqWMDr8XaYD5MX0Jr9MjUGuDPvcXVigfDEFUvD4dqOvjSjn3
K/WzfPnfnqam/fciliyxaKrL06yc9GH8MzkFSzi4bGzJBvfjEMPsc4YH9L2H+X0Xp2lXC6kRotio
OoOFJCENmck7/6GYxzv1LL5WvMXnn+/r1jmtXg6Uf84zz9CyVEQWsIWeRnbQvt17z+WO3CM+SU77
WC3xbF2HK1hTf+qlvITjPPcXqP6eAj65P/+GW1+mv1FW//wGJYymSWh5pf0fzfF21HTKa3SMyKda
gGAVf5R18VDtg5P+8PMFb/UQ6tUaCjIjmUKTZ3vozvlDc7nZ+ik59A7xSn+stX/OFh2PfJO7MSlL
VHfloXjK75RQN0YQmnp1HpbY8jdDziPXF/K6WcG8suvZpV2baNWCj48PcTm5k3s5h4s7FZV6o2RW
ryoqgGB/7AaVrfnQbINoq05LZpMpJSzmXMf0vVRn9Et2fxBfvBdj3Zjk1j6TwPOATgf0XTFnwLXw
+XUbkvMf5TmBNrA2PwvNQYXW8KiCU3pnOVx21DeHtnp1aOfR5GNRwU9leOHGj+GdHfx3xPjd3706
D30jS4X+74b6Ch+A1lfKXMbgb4WVKLzYR4Uh5KO2Mw84uDzpDgI4p6CPwAqRgUWzw5liIayjO/Pi
W7Xf3+/4P0t+soRALWvWwOgy5+PNB7ZoJ3Nt4c105zeWmYfADeflvSV34zC5Ds0WxhDFPxSfrTEL
3ZDP7jQP5jqTUd05Is6x0eTPyOJZdw6PYuffWXXKZUV/88iVq0IsGWtVMEZeZQvufzmnZRFSlh3v
L64oG+uh25AVtZHfMKfZhUdkSafqC4Pe9+JEOQKKjxAMnsJrs0531WFwvQ26wZ+PgL/zvu9+2tUm
LPRAlIAo+Tp+YRZQFI7w6aez6tysZaSMX6JHnoub31l7twoR5eowH/r84p3O1ap554wu+XEc5c2y
+xRcdfUVPVy++/D5N8Jjcy+d/NZQ5i/c8s8SU1PAzAzq91ZdIFzbDxtpE53x9naktT5vFiAU4yZb
/G+P8++U7J+LTY2gR15e/u1BD/lHue6f/JPhJh/m6/Tcvcd3HqR8OQS+eW1/T/R/rmOKel2mGqnE
mNbvq22yCuzEMZ3JtljDOkMvvhoYNczEDZyZZeyIL/cW863n+fcn/XPpThigQAdcujoqhFkyV6XQ
9t+Nh2w5rOUv5cNsZp56f2Z8qZq+u9WrNSNV4fCftG/s5Q/EIrqTMyyDeUL9huf8InTeCN+08Um5
s1tvXe/qfMSuZSSEiPuD77iyZo9kRmzv4Q63mum/G+Ofh6eaQqslIn+8YT447jFjnEXLAQDBuvPr
b0y9tWtkA+opUUeX5d7N8/WwrA7pulxHDha7+27TbRqXBLgDLFc3WMOb7DdReecouYFfan/Lmn/u
TevqvokUhaTslfWa4MwwY+g+eQv0GRKBNeQJ4T/OWGpJgoCGrTSplVgGvvmkJsAY2ihkqGCUwQRp
TBzRsA0Hy8TjnX15qWi+WUTXMe5GH5WF17MvsaaQ5vi+rrxfIRagD9Y+21gn2el2RFc4mPPcueDl
aP/uglfnaglT3iwlkULjedrG77i04Hw7N3bYY4LPzqwVil593yzCt3R+55I3apu/R/w/zx81co3X
CJfE7eYULy9vG5bTGr7F/3jq/IWs/rkCuPgQezJXSFb00P2pWaVr5WVYEre7hRewLJY4m9jaGkY3
RRt++I93251bN3d1Chih0felhyBXw109f8wX5KkgXi42OB4Fm+BePXLjMv8v7d33/HG8bP7SpRae
+YtoLq8AMxbmw523dGNhXENgSdknsZn3LAx3qt3u1TjI6/ihWUGpWE2n4Nk7N3i3zIqP/M66uHGe
iVcd26h1cDXE6FJiIaVGREyS42z4fa+JuDWtF69Wuip0kzTm3QVmjh+Ul4DZTrHDx/skz379/Mxu
PbLLR/CfZSd2sSqWEmAwdSo+m+duDSPyHqvmVtclXq0syRfHoEAZtMXB8OB9EOSZ28lRf+offGyV
ZtJiQFKE2y6ZEJ8/38+NIdU1PEj+6CCi0xO3HS6P1IN8qtf5qsFd+Nj+T82Dal21sxGC2EC4pDDX
7vCZbAL1ziF/42mh0P3vd1FgvWcVgyluiS1M99mjeUI1522tU2d7W3SQC+IpD8Lj/3F2Zstx81i2
fpWK/551QAAEyI6uumDOqUyl5umGIcky5wmc+fRnUefvLpkWkycc4RtbFgcABDY21l6fM3NI833X
c2s0eHUKdzxD4T2QfL7nV+qYz8Zq3++v2DgPbJWoC1e0kwfHgndUHl6aFCYdSQsVxvlu/n7NYePU
b0nq3GzDRh50bXBErZDjygOMLVdbW1FezXzeEyEFG2d5E2YpUJj7/tCj+DFrqiXv7iG2QxWyXDcC
6O/iwuzfImtO2/n96GXjzG+VNnXuRPDCqiuQpQGs0/J9TFA9UrtgKjTLjFZLI7k/34ZTnTTqf4ZC
Sx5FkClAjbXpySuD/bOYa7phhvp9jWbjhKzLRdaFnPUHzZXXdQ6nTjDTzj/359buu2uPEg1SxmYq
vAon7yoFyCRUKLANPUuUC9iqgX7bit5YEQkX3QzF9ie9ReGnb4A9A6a3t4oND1LZvg/BvmWwEq9Q
fOBEqeXabU8q2AZRsAI6eKRkHPY6imj+hSgo2UWmRy4qGMkv2xKudjUMnsGgScxnToFus2GgBu8J
v7fkwYx1YP8cB2SciFg/KrAnF1HWwtEr4inszEGoOt8SU1/BaPJGMaTqYTvSHUgBMgaQu22PMlIG
MYAxJ6Ya2vS7th7N4L4yBPz2cAuPhf5GwTgDoYFnrGoJHwpEyGTVtLI40jpzTr6nqn0Uw3ASvMUA
TodZvwyqsJ0JIKbG6xBXfFmqvC5G9akULfoth4zV35vwNej8fHG+MScuP84sF7XD05bV7cGPFApI
AE8sjjUlq/NXn+gqYzS3k9KPoxwmMgdhNtzmxHopwBOkRfMW1cHMcJiarsZ5a3izej3tCW7SQbkL
cQos4NJ6H8QcQkbvwrT6U886aQMRDGQIqrbPv9vEtz7OW+eVm+e5Q1tYRd5X8XManP7suqPvXPhl
lSfpcF0NxZXm2g+TmeVj6olHH46CqbpUMa48AH/K8LYhM/qKqUE0GqOqwP5Qo3p7MKRng6zuUDCI
N+ebY2IIjVPYXuy4fR2hlJlTpLYYygYFLLffoQI/f/2JxYePhqifNL1bsjg9ClgEuaR3bF1KuuM1
sEo+YeY+TPDhWxGqKVMK/tv5u34fhbDf8uQRCu17nqTHyq/e0pAZqGBh8SaMYKudhhW8rsBSPH+r
qQYcRsOXCSTzfTNLjDQ4liwd+He5D6xfbr4FErYcGQyN5zJ/328L2G+Z8Na3dOYUIOPBZwjWZ5H/
INsLrYNPYPFUe9nM+c3EKB5nsfNYiziH9caxJqZ/n6NPLhwrdbbnW2tiKH/KO7+0lucGruVmKjhy
d137d0F9ItnMSJ669OgrQekgBEI8Co4asGmxbIEwXOXqj8Jz9qmr+fLcVsRdJ0yBc+qsxzp6jnCM
4MXvf9Qmn0noL9cuY8NyWj+O4Vh8VcPkEjhMD8mH8xef6M7P494vF+dlVdd1osfHqnwAHASmeTMX
nmjucZZWOl5WJRounAaevjMTtYY5Hlu2g1fc+UefuMNYct0lmZl5DbAcRt8CqPdewKix/LNRTkfT
Eo+yLjFlHx5TEEw0emLR7vxDT0wHn8eVX9obBdZcCb8K4boXox8hipcclUSwUTAS+nD+HhNnAGws
tmY6NkJm4IfHxg0A1hRJ3Z10LanggIFiB92Dcr53B6ihlQYr1KM3K6tPGNJ57VtYmtpWd+tm5sOY
GF/j/LllOF6ViCw6Fu1J4wfWzo2vqQuPVtOs1yvPjPPoGMAOJZcPZTHzuU310Cj4rPSk7z1hhUez
1zYcJuYKRS8+MLRybpKbWH0+z0+/jIEq4krLEtyh0qCsK+EOfuVoP0sFHhgLlufHwMRbjPPSnYuk
t274aB4YhFb8NnRQBokKzrQvZz6/iQ741DF8eYtQpJ3QWw91XzTGsWkJb4u5coSpSw8v9eXSJSvr
CE6h0bHsBDJEMX2E4momoJ9o/LEavyWoZ88DNzpmoBejkA+V85TDlLwPxMooAbpzIusPW2gUSsos
FpVb4jVgsOTGlxW8gc937kT7/JbULGIkz+DZhoIhCmvit6iYmTmmLjz6qAKNCGI6JDxqCaqr5cpi
2swjT2ho2Dgr5zUO7aJhRoVezwG4PkWhsIGgCzQNVHEVBH6VPni8SYxtdAOfsKVWSsiIRFFdlkXK
N2lUpsh29s7qT9qQWkMY9WWMWXkqCfCr0VF62LpiL50qNfOu37ciHafUvIxATMvxZRBs9WOpg3Ht
LM4/9fdrHrT4vz41iVmn4BEUHa0e3ZNocAFlddaCKtPkyz+7xXDrLw2TEgkr2b5G2Qyc/+GpCftf
gbzC3C5o6g2GRvty+bhKuhS2cxEKrJGku+j8TePN7CUm2n2soM+ruJBthEvnJRzJtW1VGTM9OvHQ
Yy+OgOht7+TYptfaUtPVItSeUxirn2/wqcce9SlrtKq34JR3KDMIZCUqoPWb81eeSOVza9TYmmmA
wgGvzgNM+x+Cq/SBQd7F4EzxGp7m4uoJyQcfV2xEytIDI4n0g7fjq/xeXsindhfuaWaDVxiBC2B7
F/kparamCwvBmUb7frfDLfrrMJJu0FeEII9c7iBySu/1TbSt3uAmc77lvl8luDUKApCrCFrS4GBM
onzwFoaBgLHzN/i5nb/8xGzIx4UlqdHnedjgDEfC1ffNODaoOAtsQD6vHcyIaxh/HaBtn4nBvh+9
fPxddGUia1LgQGc4aIcgemav9iny+D1Nx8dlHWlcAyUYShzj7MH9WcFsbO/vy7vkCj4JGziOX8Pn
4VRApwxntgVBbY5Y+0uAWnBC3j8AGbgCInI3p43+jKC/e5rRvAV1ldlYwaDJgUY5WZM93YQQoTh3
2UV1gOBp0a28dbkH53nbbKst/NuXAAxDlWs8n+/UiSFpjpb7rIE1YK7BEcCyUUF+6e9AALpybs5f
fKIsC87avw54uC47LJUtakMOPTTaLczWbuTags5YXTRrwPzuICyDWgRM1Z/uc/vqn+Ajox6Kq/P3
n1D6gCnz6/1b2GMGbtXoh3ZNHqqH6tLds0uIypbGCk5xeziOvsPiepPcwFd9ZhM2dTY1rkoRhQU/
u0H6MEiNQQXayzU4Uhc+xGTlQntG4fx1uZkLCD6lNt8MoHG5NmjncBOq8Zno64d6jePPY3mXb4Ib
/2i8weFplx68bbqL11BZqI27CC5hYDizrE9MN3I0m2U5qsGLAo3rNEuotUCjKKsbuGogo3+++6a+
jk+Lpa/LbuaWPVUGXm7J7/sd2Ngwt944V+xxOOWDUAIFIB2KM/g2wFjaB8MLbl4SHJFWM48wtRiN
z7VEpjXYmfr6gTx4d2yLfQ/qzArYqR4xI8w05PfpRD4+AYqK3jKyDHo0slC3Yv9R75N9vQk251tx
ItfNxyL4XgTUSDjW0ybYGQ4otvWe7YGvhzcWvvWZmwzzxTfjcKxvr9oo0CRyMhD81Gvg8exsp2/j
XbB21tARWFfRTFtNaM74+PDBSt2CoMXQWMrWTzqwUwCAYkKJt2oHJeUFtB/ADNhqmzxAe74vH9Qm
vJtVik5Ml+PDCWqq0uOpN4jqoxiu5DZ/SC7Mg49azkFVYy38DRxGV4MB4bOcmaKnZpTxYUUagpdp
GmoQvNRrZ1Ns6kNw51+AurkEZ30N12nzvTvIP+zK8SFF1xGcdScYjs2+PSGXfUQYza+0m8jWF+TR
uupmVoeJjA83RhOIo4oc/jBYe8plsypuwAI7fpS4CV2a2/rozU3Iw+W+GZrGKIfacEIHpeJQD8v3
qPrYQ+ZpH7QNWFVrYyZD9pml+uYmY+U+RZ7fkn45yM7oCu7EuIm7Co/0GT5rcA2Amau6oDu5cW+j
TXAvr7SdB74MVgJr5gmmPvPxoUefgbaRDq9ZoaoEsNkFoD426g0Xs9/49zE/Hx9AqN4ITdniHbVt
YTufjQkLnz3qmFDG3C3D05yAdWJC5KOoqNd6ZFIovvGyWEFcCg8tBCb+lbqOH89PVxNL11j0bziw
zAolbiD2sOhb9Nftca6gYMI5gY/F5J3ju3HW4Nr9LSDLF+klXfnXG1h5w0LkcrZ+cGK+ZcO/f1ka
k7zWSmvobRS3bbIDEEoX7BKut2v43OwiLIPnG2qiJ8aZds0StIxN3KZeV6/waLIHET45zG3Dpmbz
sRQbBmA114elj3a2d+Xe4vj/FO7BmXiKX+tH+oSNJbzqF+4Rhn4AFMJBbelGA6Tq/OtNTOfjbHwU
wKvL84fboyoyv8Q3A0NthGnnrz61yRx7nxS9q4lSw8QNnDxs75qHZG3ewkdkZQK0tez35ULedQjP
jOtoO3PLqTcaRvyXcVH1Xg8MBW5Jm6VprP2tvoXtFZAhNLCBLl/TrQILHcCfTXg1mNpcdjN3npD8
8vEhAU1K4qcUd27fJdhjaglzWPgRAjy24adorS2CBxQH402tY3gHG2P8gVPVzDidqCfh49MDy8fR
QIgCXmzr3JcUvQlUzAJ2ltatu3WW3XO46Y7VEWJ02IPZyY0GP3Mb9MhjcCHW6RY0E5gUfcz0wbDf
/mYtGB8fuB7yaJRhngTLdJms64v+uljDaXJT7Odq3ycK7/hYeq90Dt9LA1Li+NJ6Smq05qI+4FN5
gA/VIrrID87aWPE1vMcMFDTN7MmH5M53LzZOMGC34aUCL2adPBSeFYc5ZfTURnF8uhA2KgBJFaFA
cqCv2Exg5D6W72wNjRJMOK/yo3+PIbSCSdJVeqBqG4FSvzee6aGbebWpIGt8MtAVfe4pAxupGj7I
MH1aZMXC+UGuZGH3+76z3XcjsIvHZt/sxVzgP5VRGcvkW6kRpxt6sXyKH3JUgyS2eBdLoEx35Ypc
hOvZqr4h2Pmm6z5f+8u8UGdM7/MWqafqRkNttw2HQCwWyTHHzDAXaE3dY5S4M3MBNxAdnei+wv8B
8CP449vu4l6fS3BNzTGfkeSXt0CytPMqeEgf5K17E2R2cNf85A/tdQ7LJB/+3EOZln7V7ZMjbLYA
KVsmxzkvqKkBQkYrLnQdft5C4ngA2XdPfyZ3SF3s5aJbR5dwwr1O75LQvg3uZ+aQiYWXjGJj32oS
HV7jPaI5d0tgnNKsMqiz3aGCHi4S3ivCZFj2qEVjL2du+X1IwcZqXQC68rA0TGjkEFDoS+1G3yZL
BHgP+c5D9kmbEf58v0Kxcea1z8qsDQn6EGXxN9Ha3YltcTU3Q01kfNhvOVDBrDQqhpe4Fvvg2dwg
3D7qO7Dp9/VFdIphBW5rKPeOf/CL2bljouXGidHQTfpYWg2clmyyeOsfWxsH1uif68ZGWclM/0yJ
OT9dTr8M/joLozROCCS2J+9wWsZ7Z3A0sd+WD7CbLW2ygUkXsR+1RWqbPxA47Rv7tlqasODxF+7m
p7t4d1HUT2J7Lnv5KVL+fVJhcvRJ0E7P0165FMZO1pptwz2AHIdh2wH5/Uaz70ysSHwh9oiyUWpv
AQNqa1gSs7XAVAd3DURzDio7YYe1RQBrexhtid0goQM3cDThK4NfE2w3F1jGTwB5X0YbBIAHx3aA
h90Ag7OLNtW2uvBW5hr1uTMx4UQFERvntYTpOkqkeCtsS2HkFGzohly3SxBUSqQVmqW/kCuxg00f
zDP4ssTu5+P53l2Ga/j8X0AtNVcnOhE+snH6y++hCIUvK0UcAd7O0sJOZWgigXItf1GsoaFde3Pz
zfebZCZHm2QFe8kwHO7lHLXbZPcWLK+693oBavdqbgB/Hz0wY5jqvoxfTTARkNbtDlp+DMMNbdem
tfHnvvyJacUYLz5SGZnKIVR0dcjvVrCzBcVRR/7VW4l+5hOceoNR/FMhPIgdCE4OAGsStu70JbB+
STsz8CbeYJxCAK2mdYPh6hYg6AQ1jSt4QSY3Jl80f1j5x8Y7a1FVKZQzfXAEVzW8JPc90sIA1F23
98zuZmLx75cuNt4ANxICcr2G2A42a8YqATu1Wzr60k0WvVhAynN+uZq6y9CKX0aTwYIaAKZB0gcD
8nqjfsCdGtUxlWO3CIXnQvnvQxqg/H69S2fqZd1FuEuQwrh0ibCwgEU1PNiFXWl7B5DAucLFqfcZ
HaiGfhkigMKdgO4C+w62zjiDNItV59iKz+5NJsbYb2mDoCkYBX/tyI+uAbT9Cgd44RXJVzyd+UYm
MuaotPy1yRLROEbFcYvuOoCTDSwbPuJsTUHTGDDXCwGjxXTxR2NgvL9ONNUEoEaE0AstRbwkBkBQ
NipnWLvMcUw3F3ZOvdJ4s1V4XWTmwxl9Vi1wthpxUM0AALerd+epAAe4B3d9df6VhoH1zZI63hF4
yEhYqg+jY/9e3+lv2U/nCdjXP7u28WvPlA4q0KUPHUb1k6/6bfAg1t71+UtPjKtxTWaS9xr8HPDY
QGYW6QVOMq+s5CJ7nZM2Tl1/NKisqjAS0x0kJNFCv0MuQ2tthDgp9ktqZjBNbMbYZ2L1y4xSZ6nv
kc/mMVBUVrxmyHlD6she2MJ9NrfwIcUh2vnmmvjYyfDvX26FnNDfPUHQE9qlOBg/s6O1nJuBJzLr
jIymLccqUhEVaXQ0qJ1eMiRiDPhzLyrQfX52dxz8IVi7PLoz1QdTbzOaurS0aRu/g7IrRAT0oO60
G4BjhzA7/cMbjAZua6oGClTcIAHk19zBUQ8mFYrs+te5Y/DJFhuFDyFM9EwW4Bbua/uevIc/+c/i
WrsB5KjUN+Z7edSfz3f9RH6YjfeR8LeXFD7m0bH5GfYLcExAGQ5sdkP5ClkNtfc+5uwBJz6acYUn
F0VaskwPj3lkA73qPbn3xsDIsEHgmnmZ79dHOt4zFqQB21lANZa8g4bc4lzUtKNH+i6vnSes9ufv
8v2cSMc7xpgglyZQFXRsrh268TcANbWv8e35i09M7nQsymlz39DMBgQI1JK2d/UVUAwobxCn8qU4
1S/F28xtplpqNINFuQ+aeIiXiPBJ9qsOOFxIqd/A+PRRtchtjc30yfe9Tq1RJN/6juX4YLkcYYnv
NbZRwthg0zi2/57NLSQTZ010vOFVlmA8YLgH+LUaW+AoNPIwJa+kWsOJvvFs8+86z//z3v6X+4Gk
XdS5aVL8+7/x9/c065TveuXor/++S2P8+e/hd/73//z6G/8++u8qLdKf5fh//fJLuPDfN16+lq+/
/AXMTb/srqsP1d18FFVUft4Ajzj8z//fH/7j4/Mqd1328a+/3tMqAdTu5sP10+Svv3+0+/GvvzCh
fBk7w/X//uHla4zfu/xo/vHy8QqXgh+//dbHa1H+6y9Nl+Kf8FLgnOm6QVE9gzHQfAw/0oXxT5Ny
U2cmp1Ky4YQrSXE4jd+i1j9106JQiuqWwfQhVV6k1eePDPpPYRgEOFRTWsziBvvrf97/ly76T5f9
A1b+V6mflAVuOszL/wliDJPrXCcGJwYzdSF/k8/6UQ4Ee1aXz8RoECR5XePD9q4X+i2+ugaJAhWh
nsBgvHyuc96IJXcyli8kfNCULSXImiLxMxgfBAZIbEXX/kicFMCfL83692P/8pj0t8cUgkLcyriO
hhHjIF8TGe+jtuLPnFEaLbkBICLVLOPCKYP0QVgMykzmJfCI5LmRPutawy8Lo4acUuh1Z7cQff88
/0ifDpFfW07gSYQpKZE6x8nxuCy89mjkMrOmb12quci1h6n82UEoBjtZ5ZnFOlQVoEWKtdaVmcQ6
aNOdTh5rlE+8gmLkvLhFWZa2DFh2qVmU4ryn0vsKLFJhtNsklJhzqg6UYaeNUKRde668c6gTwdLA
czMbimoKzhgR8D/qc+k9NT1Kvpau28TJqrPiAS0LVDk3a3bZWZaeLeMgIbhkT/Le1kIBsGBk6PUp
blrj1DpZcN/pnXepN8rcaVIDi833gPIDDF6EV12t5Dty72rnVjV/K6tG+wDAOD9WnQEFo8a65FZX
UX8NAmhw1Zd6Auduq0NVuZkpBv6VaMvHlIc6jpxQSEvtnOSptYOwtH5OGhZeAPZU3qR1kfagCmu5
tupBQKvAghAeXZ/vuNH5P1yidSoY4RIdyIC8FsNY+xLZeXppmnAmJG8kYeTaDBmoF3nX6VdU6rKz
dZXXsP9sapRk+0y/wpE6ODJMmQgtNYWTVtvtA3UJ1Zp53XUaCzCZ+hpfEaWcKy808g+cLKWo8WRm
DGyOm0m6yGoK3i4KDm6kqIzLrqubXa571cf5VxuFRpgxhKT4iDmD3RvlxlhgULZtTWnVx8+aFysD
29PMM4dahPQlDHMYHfuJam8bswvffSE9sWjCWvfAuEvaF8PlzjVyapIhK+OWm5kn+/UDxpOZwuI6
JAFI1gnKP5/8S6NHBNTcts/ClxaY5Ps0qHQYqAmfPEV1jIJ6xw1kumCxm173gMHdENDp2wWM7aRp
5yZXue16BIHLzFP9Gg4PTyU55cIUwsIf/lsxmcBd4QqfvDSR0C9TElqFbQBw9kC7EAT0ksOW264c
w8xRn6r5LzXP5KVn1ulrqZcFYnSu0Qf8Hc9nZg4oaarPDVROFPV7DOnyKfKJW9mERyKae/QhGPnP
9PP56JKbzDAw4+mYhEYBd0w1A4BIK38xM017TQzfuPEMkb6CdxOEAM/mLubK3nirBvCQjSQJ4K51
6OXFQOINZ20+huB79DiWTqkxrGY6E+OdmW9ZkFTkvHjJeyu7zawULhZd4sfSTs28v9dZmMGxuI4q
A9AsEWurthyGgErN9kcK8CQAkLIxDlVIsX0EwhSmUOf7epSTHxoM4HIAQjjD8iF1Y7QF6ljMPK9z
mhduJdl1oOvhY6w0kJZ92qBA0aQxMMEEtBLA4uoWEgOViYHDKB50ILj3jejle99XPoInU7cS21Wy
uGW+K08VtZrnmnWgHXa15VzIqgZyT9Uq/YnTw7pFjFdo922V189BIWWzJLAePsDno0YVuBGe4C/h
DaTuXHt0wAdHmq8wFc7m2sz7acGE8cSdungIGVDTTt27cwfyo930/2sZk1iGFJZloA9HW91GJ7FP
QtK/OK3rIbS2ZPNgBUZ6SlPqvZmNcgBSDfUX2gIDCjBPAXgwifLQLnupDx9M4dzmOP9WwHi/ne+1
35/NkkjpcalTHTM3HatboqKiZoIi2BdonVRkUz1qAPvj+NBsWRIsjKkZxHcRrdrLKCi1BwvwK+AF
Kw4+blIY5QkE4f4t8wrxUfGgnUszj+IntJ0FTqjFCQYXIxSB3q+LSS6cDLA4N3l1RNHtUCkCuSPI
YcCTZ4F7Q4seoI5cGtVCa3L/VDa6/+IQ13pM9aK5DI2kO2Iql6DuBgrIYnZ3vvnEZ7b463fJGMUk
QckQN+GrHGsxZWO1WiEj/oqydCCQNEqls5aypd4iZq56sgBcLw9WH2tqkRSo9F4nSQDXpLbNKmNn
BgEAj1oWkH4DFmnN7TrgAgacCBWglyYNK9YkJkm28PPGSaHmqAoIkFRR3lKq84/M9J1FZIZxu88D
lT3FcRbcRV7mO3uDmu17HRpDvGQWBEayNe/9NbNc01qXmSxfsrDKATA2SNYuNWVEP+oA6EZAmsNy
qaeiubCSFCwnnzJ9n2FZhEzMIkW16nXF4ZvCQuZfB20G+nKZWf0b7Vi660WT/sBUnppPROuCZIXA
RHftNCyrd5EJ7PYb13cJqHAkIUs/MeOLCvEt5vAm9sExpr22w6wKjxbDD6lpp4Zw3EUVWCpctnkn
HiInGXaPnsagHCJGdS9EV5AVJYFpXmBRwQ5WWFmQH02pcoAHJXeag4qxXG9oIVp+Egi74g3XwMdd
FLSqfrgoHLyGbseMEeg11tZ140hbdr7sYD+bNBjnuWBI5Fqlfgeb3E7ZeZ17rd2isAIyAhlnN5b0
1E2HDwhWtkKkNyQs1UMOLtMTwqs+3haNoV/qsXI5oh0Xk2FfoPQGpHTHIggfonwX9CmFrqul7DWw
GuauwEiOPqqY5jgPbNsIvBIkTPYad5xbzAwGQp7ekE+dxYakr1eJcl1S09+5nugfMBK0fClNYuqb
miTmVeEa8ZMuNf0ZDgCQpxuxTN4S12nfK8gJ4AIDtsGLcvPwlkA/WdlVadWe3fRdDGqm11psIT0f
VZeay4nY5nGqQ3bbuhJNU4pqy0y/5MeydPkp0V1j0P7CFBuHEHly3VRR/IO2pQhthYixew4SOIjZ
WZM1mMIJ9DvLtMLch5A3eVSYssGDIZXzgyM0P3CvQOlxn+Akyw8E0HWm1DAL9oPTks26qvopE8f1
llkcp1h9pc8Rx+Rm8tZIKY8qlAI+xq7D60WN/3erKVM/oUI1O7aBb0jbLD3PWdCg9PZFWVkQUFsy
9J7BuyqsfSVRKbaG8QlYZaiANx9LZOBcu08s+ehXhXbtWQZOOn09S66ADUUdOIH/2i0cOV18ywJf
OY5BSY2Ng2i7G4+5yZWiynp2Ig3EWS83UaDXtB10NgS7RzvVPQXiOEZSbHPPYC8N78KPJNVCUKeU
wyFCaEiyVTIv3X1aMGnsE+l7L7TPK3MXWJrfn3A2B5Y3aU0JLC1maHZb6K77lCVtzRey6TDCLaPX
W1AzpSbsuNbyiyjyOebWPnpAfpHd1FbU/SyT0kuAhsb48DF7XuqhUQcry+27W61LG/Rk6vtvXakB
VV7GQt5lbaD20PAgGM48AeOr0AA8mXakeAY6g1wTwwXyiDv5s941dWi7nQMueeDAcE2hYuVFy9Ps
JhISfHlHd72rwDcFtx2Qs7NFouc62tZEN8NBT70yPXDfFKb0CxXrVWjrYNYf4tjnQFoXEheX1DEv
4DPZP4T4ppStyjbGkXtL823B/eRHpzwptoPhVLOAiRoeFNki+pyXJsmXXoowfhlVfnaikLnLBQWr
vrZzVlJAcbnLw2WY1Oaty3l0ledNC9ZRwnEqbmoF1Pg0I/VFGwn3SVU1DW0SODp0b+nngalP+nTl
pFWKlSDLzUsJ26tykVAvf41l7b/FThdDxeM4GgQveVfIhdcbKFosuA5Gcqn35aOTB7q/alTjg+nb
O/W1Svr8MWGOduk6AZws3QKpjWHbUewwt0LoIMMKB3UGoHSPRpKkD0RAdmIWngQTvE7hO1rk0Wvg
Ew12riz3uK0T6WKJCTvjGLBerxdKOngItzC9I3a/7k2JbvUAXYU5kB10VuvYYQsw48J1hGfiYLAU
V9QcZg5f9P4PDKhyT1xifDS09e9ZrOclLIUS+WrKwnpwffwv26lkfIdl1Hp2S796oI0nbrKgi16U
h8AXBerCcdbC74h5XWWJIujNpn6KC7+KFhS6dgNHX6KlGHE+6MAtXNg4jiozeePqQfvcE8865VjA
cihbLfZcKyMol34kMFvrOSjXwis6tfArJPRsXRTlA8PpQbfxiUru3dZtmmUbUExaJkncnyTl/C5V
Bfyjc5dWdyUNYiznDTbXtuoITF4tliQrxflNHnLIPWPXX9NexXs9I7CLlsSl71ZASohQBLFOwtHa
n02RPRltsWeB1RIsdyFwBdzwjlYhcB9fRskhbJIenG4nfsRCq9otNj0kWTFaaq+8dt3btK1NYluJ
IXd6CkGvDewgdJ2mQL6p62FhZms+RTIjTHrLs8vGIh+c93CgrJRSJ3jGYf8io9avVm6TZCDLFDq2
aR6Nb9MOLhd1ArbYioZOfIUgQN74KCA8BehdQNJKR4LmQXR6q1iM6FBhO35D6lTc4bWjfhn6SYFg
Nu2ThyTQ+6Nh5XwHVHRDgKuFw9oa+2rtTtR+4i8jzC/+Ujk59voGJriFMIZpxggctF2NbeOWVJ5/
LXldwX/UodZtrze8hMVRUOzDsG/jheqdCqsmdoqHLobPiO1KzGk5XJwOsMUz7+BrgXNYqw+7BwcG
MKDA9IrcicQQTz2N+zetSXFAkPuZCaM2j4FSV+s4eXuUVUj862Gny6/apvRZbmtepgGh1LYmShcz
VWKM1MKAdTp1xF0cpAwano4McxlpepSQaF4O7LmeRtsyl1Z8iOFltI+6LEA+g7SS72qXVaXdNnGW
rQqZIq2kiHDiO+73DK+G6tMaIIC2U8J5ZCpK66OPABS7qwYXtDNBSb3w9L54NdPa4vhlpuCqn5eZ
v8tiXrOfcMnqjIcwCAu+QKF++WgBo0wuVOVJFOv5hdUvmB9DTYucZhScOpXECmuUmxkrUzn0kjVF
zQFONhGMG6w+GlGj6L4i3IBxPMJxhQRhpfhKZKF7KjC9whPKL+gKKRn6UEPLs4Y2WLaLrNINd+EH
0GrbRqjLZ8x4IRAHGPHBtqRtl0It4bF228See1OYQXqqPCsIsbYEEgZMeeulQ9um9a2pBZ2zT/tO
lhjj8AfYZRgcfGUYBqwBIqzTh8Bw0aymm4Esa4VlFu1KcJfpEukG7QVjIjvyJBLtIrXSrlkEVoUG
oCpI2k2d4KRqw7IsgQe+Wyqyqayo2QUai/gmLBzjqk+UaS1zAwZ72zwt0NK537nNRVGkMsbHgYTR
QhWJckFQrTqyrMpau60INfqVHxcdTME9Dp6qIjLt1jQw9ACs9NjKgVVFBLLLEeCiuAtrjbEJkHEo
FokZRKB8ZJ3zZLpN9xqZZmBBxKIC4q4SpFTBXP+/1H3Zkt02tuUPFd0kwAmvJM+QJ+dZqRdEppTm
BJIACYIAvr7XsV1xLVXXVVT0U9lhh4dI6YzA3mvsFAL4dG/NeEpmJdv7fopquecRVvFL4M7qdtKd
Ay4ZoYXQ1ao+B8C1b649JxS1hPeXw8imL9mkYZZMQ8fQnJ4hkgb7fQcklcsB+tnYr0dA2YBWu5Bv
axnDHPOaLVH6CHQkuO3qoW0rFYf095jp/o03tKMFejbXE+KpAXq2fsRixlTrS50LfQluCE7NwObI
ns/7PjsMLtQvbKm3L8uSxvlFjMxAh/neRgkWhnWDxn7C/VLKQNrDBrQR1+vGoUtgUfq6ADHvC8GD
YSoCkY5vCbz60UOXLgYceoLoxgqfH/XNN8n8gR1Tyf0URv6BU2e73T+Wrudd0HDzFXCjRXtZpMah
pBNZt+IfvZoo8msm8zXQQ30K5PD7SAle3yWY7/4hJcLP5JIAFUyb7F5YTvlu2SbLKh/k4y9AyZ+s
oahHBb+BDECAbGGUJPTnaFaGIIlMzZp9Db0LjnRl7VXErDvOOoqLVJLghOhFVAqsPt7PWRJUZsnk
cwzv2TEClHYUogkrZDqTPfRjUKS1vN4pGo/XC44x3OLILSWBRGpFHbmdnmdVhRFioZY+QSWpUPkr
8kF+FTfyUxfJ+Ukl+BNsKraohAKa+HHv98wAK8QN/O47igUCHeq4m2XmX3Xjh7moa7V+nXRdv9Rm
aV/EOqsvCbU417fGLe+R6SCpZXL9SCXb7ubJB98MPwNikogOt06+fpujscOzxUL9/L+DAn+Qsf+D
Cfzx2BnLY3AXaOHBpvETdNgZ3Sauz8Z3leE3gQ5HIF9YNpRfqM4Mz/g56OjHMCQHbxERVno3R8su
7tnw0JtBvufhkN2HoCmQCqgS8zANmb/WXcbhckSnFnwjJlkvDNnMq4x1jbVolnDX1XyEOdhbEqAl
ZmhVoQhzYwlkmJwALUJBh6OofWEUaSznSECGQP1sMs+s3bAT6Dz1XwOH67jAXZleNn0rX2bs4qpo
7dwiIHnepruASGx2cLkvL8u4LWPJzZaYchjbDaNNw5ruPt2yjZTpEiBoIzHpdJO3jqfw+xjxBRO/
h4K0Q1BjaUGX3GnOovfQ8KYHOoLaziLqU3KVYYB4wlcZWodQEPVta/P1OjFNcus3kvQl995ed3kM
hUVGnL4Wrpm/80zoL/Pc8mu7OqisUFfkl0pnSSQOmc/NZ7CkWLoAoaC1epO53sU4f1ocfGNylSXL
uhYcjrLnZk2SDUE3yXJEsCf71tYLlL2yN6/5NLY3KXEghiCzbN9nT7euND2+SNkaDbdi3eAnTqPE
619wKj/BdPhIMQJuLgMPiNz47F9gMGQfyRGRb8N7jjf2+2B18zaN9fhI15V8wyLetGC58+Z2ETl2
0HXIwj1QFXOLo9w/CGzp9wNH4MPWTpT+gjtMQdn+DZo+o9KgDkkWJxmNQI/8HJuD2Tngac9j9E2M
9bRDRoZ+5mSy9X5D0tTtki1jelD4Xr5JJeg9IAty9MgSb6spSlCErvl6KV29YM9GQC0uXoT+HIKY
5bdqBWVQTLFcLoAHpG927ifoKxqqgUgq8xSwhh0SlYJ36yaBcQ0nWzCVLWjCCAeBmk5QzLi7Mxx1
wPOYs8ooFM9Ahtfat0EMGCF61aQ3LpQz5Nm16ap5qTGrNtr6rtBYgVXpTDJGRe6puWFNS15IbDQ+
XZmZn7IGjYmVpwgZy+d1uaG5UrdzUwv48nNM1IXrMWcUfGv7G4exx5UIA5YXPowtCs9TrWkZI4UF
KuYo0fcS+xkivGHiyo4b2O6XaWt/lbCc/CGh/fvhBNoKrHgK2DLDXzn96WBdCFt9F1tYGdnWfQWQ
25xwEs++SoAovW7K5TcmAsVcdmTtka+5LC3d4e4SV5HRKWD5yKZPFO+TOXprNlXMtrd3Qxflbwl+
+inSCc8R+4sbez+6NX5eW9Y/p/HUn1YgLZj84nh9niiW6SJz2j0k9bQeoWUFqx+sbo/YzXUv15og
xypt6qNmYoURKBXhN41RwFZJHSn6hB14UMAx5XaHMSfvdt28sidQ7Ta6zgOPmq4+ZuHwbcXT/Izt
QH9H11KdlmZNsq0Umd2OBHinLR13iyx6RsxWYu5KL5Gg394lS5uInSe2uZNNRq/V0kRfVjboS2g2
xgepmLtJgCYAlGDAYacOOFaY1j0+4hZnVYjJ4roNp+BudjK+7DOygAZkcfa6bT3F4Irt9Kod6YiJ
KqvlZ2u5+Q6IYXxbHY3SIljAgRROLhj0DHYzVN5P3Sf1c+73K51stPNNJmVZszREQOOI9PTD6AYM
ZdSq3D1hftzQOWflXJdYFBN+lfTJemt6vtFCJZY++YEnWJvh1ya3HKS1udcJePgrfMuhsdjXGBEX
1MMuOhsPawdOsS7YRDGtcpGwTzLMW32C0WlOd0g9CN/wIcFhDD7dnOJ+tYeJ286CyLVjunOpGm4j
77qnJRtWV9qln++zyPTPbWO7O5nZMCqmFC9H5W2kxT5cWIIYM8Ghks3tRroS+1HUXwrNzY2neX6e
Kg1WCe9iqw5jNOXiMMWQrx1WMNLxOQE9f9tYMvGSg/LuKhvkU1hMblQo5+kGg3RSnV5mAZDFE2nH
Eab4aSTidYgZhGJIKBTDXnZRcL2IJjJJ0SKz2EHm3qEGK6lRG9JPLWTDMNq0HwvKPTEzb6tzO7An
KOiCrOQbSbfmyi5pdvR0qekeKoD8WrJaq0PfxU1/iBHl7PeiZtlx1TW/S3MDCMvEmqOkEVVc/AKB
GCw8cNcEsLLnvDM7p1PhdnaaQaOvtexgikDGdQ0MP81b5O0x9QHoon8KvUn9vp0Bo/TaYYElHHU0
e4JF/BkfLW+PXV9DXyJpLS6h7kZQYjNMuNfRcsv327JJ1OslAtA3dLh+KTRO86s5SfL+Um5YMlKd
kUdg4WtT0MCCf1sUe+xHOd14E2m04dI6f8qVBc+fRzV5SHsUZBd6aQ32x17f11bNj3nUZKdoOc/y
64RA/qLVKfPFkicT3M52nhusxDms1tgbgGYIMlzzvqEYnyJ6CsMt03uDI6LC41xPSEnZ0AoXW3KP
E8yMpWlj84X0zZQA5sWjsQKw/vkb5a8aWUvEfjS9GMBiTMONB9dQH3hqYLVc503cCOOzx6bR5Lrt
bE8fs2GSl8BKfLhrHEAeILK23SojBvnKrN/QjYeb4lL5ZIKQjY/D9zZczbYTqcltqQlMZYUWfkO6
fAuMHbqWkwCfDRfNJML2yC3f3utxy246otNdL0EhVpqsEkdsPLXbrua+H4q+ZpCvnQG1TwgU9MXc
MaiDqJreGyuHFx7psYGOZVly4A8CUn1iPUNo8ZR2T3XAwPXg7huvhbbNtxXdUXtbI8qqwOa1Xa9p
LQT85SMYoqazhyUfUPSNi7fdDWxu09JGefc1HMzwkk1xIotlDGosUHLux/tWJoqDsOHDvYnE+kXP
k941gtYPrj3nJM+prl+ct9P1qLCxV3bmfCtyBQhlF/aBGy+iNVOfGT5Va9XE4EZKxMZH7BVnektv
NoWc/gOqUzX2QvC/w10czBbwhQa5tud5stbXq2mgqhcB5zg8e0ImRL0xN+ybcdsIEMFAiiOFKiS5
CsaU2LP8ZXo0vbTkbYsaq0GcKAbR3ti6rNvTZeE3qCcWqN5jyfqgtOtHXPl6u1+GER9M2KzpI1IC
6bYntFEBPuaRQKbMirNf1Tx7B9zcXk0LcL4CYkRKd6DIKHwASKocStUEkboCkLGc5ghjbSEj3WGX
j1lzR9dIDvckU5x/QpOFDXPBObjunW+z8QK3h28/QApTVKGIuntO6BD3ONxHsx1V3VtS9f0Wf13X
zLa3ddaLJ0lCMVWDmgV0in7pfk+7JWY3KJKOod6PwG/sMeqD9N7WUd6go4bEX2TX9y8KmrZun+ou
acsGXQii1MMUhOUigxQyI+7ro9AhRDshLuH0Gbup6o6h5Zm73votIjcDetHR4YiRCwFF+N60gAAH
vKQ8XxCX1NImOWyK5s9hiATgTa3pnuJLAdyrS0xdoEqhXvc252sAUHlOwFrEk0zg8l7HpyCn6jFq
nX9YQocGJFZnKtoBIuFIHeEhqPMhtysCauzWn7GmFlr5QW/iW5ZpUC6LdOSO9W3yRkdG8aXJo1Be
bo6AAZiw8rsiM3yQRRMm7GHLCeiTfPHyMWd0eqA4ozFIjpl7STc3PLYZB3qsRkr7SuZ9mu3Cpe1P
eIvCqykUYXI5uA1UZk3MSPdrg4uqzEnj01eT8Rr77IQ1JxZeHBu96ZNsfUt2Jmna5lXykMUHM+GC
LnCYS/kqsVs9d2dxV5kpfJt3vPNbX82gi++AMc7f+wRDdrH1CQgecG/Nl9Ug7huHX9qC3G+66DqS
pDlRt0T3ybTWHMdjHP9ew3xjCkTdi1MXDO23MGwQz3cW7+AtcEAPQsS5Y541EAUU66ZxblAqPbDL
FhdrLzXtS7SpsT1ridoKidAxJHNGtfqaatsB4G0HoIiBmYAb+NEQKH9ZoAoc3fVztlqUb4QielbC
pC96JEpf9pDQXdMg4OKQbAGkwiKTabtLgOPrMma9Cs+iL30jtFS0qrX0Nwxk7YtIFIiApQt0FeLj
IHe0iRpY6YEwBHsMGubU+AaxDAnprS7G0aPcNdq67pkNSX5ogeUHO5Zb4DWsqa8oVvkXfDbAfeKt
nK5l4FwPXdUAU4GhonlCgdT6WIeNu05s1obFlgWdhbJ5ju/9uLkX68bXrgaDwHIX4Qocz4UONFxl
Vm0b2x4CuyUP8yjtBponz8Kim810rQeN2kAew9tTAC3GfwYn2T7BOdjALYiM42qS3H0uyTCk+2ET
cf7YjX5ud6LuTTV3U38zipVemrBv/I6sVOO9Buax91TW30fq0l/JoP8IM/9hrcjTDMokiB7xKCNI
pn7Ea2iiMFIxHn0Pwyn86MMtOkgybbsoW+WFqBd1zHkjbuKul+X5K/CierT9uHSYT1HTk0NnMtxe
AGME4JA4qJpl3fZeO7sLuwGlDiEmzU4OEy1QqTTtNzMCCgZGArolmios9euZDRC7NJWI7F/O9SZr
C7BWQkWWLEqfgDbIHZRHcbXJhBz/d8jnXzA4wiIgcJTlCdprGA70H5++z7weB0X5R48gfLrja13f
LQt0SPtukvZTIt3hC1TJyRc0asTostrUKKoxEtEDmI0gLnsWm2s+gLGreG67cM/7MFSldpG6D1UG
x/YULPKWx3lz32EtxjU29L8HIog+tAj13dgu4emMOSGD0rTkT3Xhf6Q8/7ey8h+k6Lfyc3zU8+en
vn6X/w0C9PP++3/+KfD+FwH65bq9t/oH7fn5B/7Unsf5b1A0ApvM8dmP8jPM96fyPE5/S1Lo0TP2
h+orPPv//lKe0/C3CD+SMqiZIHfIzqb9v5TnJP8tAcgDngBRrNBgQ1z6z8f1l4L7TzPAvxGe//SN
zNCjFSeQnIUhdOwZbqaflFP4MKzxMBNZRdtisbebiaF1vu1tfOY6IzaBGp8C6UuegE4t5zXdMBXL
UKEMhs9hVBpbt+DRILx2Za4nDjC5bZD7MJ03itFwSFMAxZ/5pbaRtkzWJkLoehfV/Hrt015VZBmX
8dhiX/02152jJa7mAP6efo1oJbSxpylsUOOc4/69T8GwPuTY/pFxL8gCwD2Wxhf5uubIyo5EKlGK
GxEIs6e+L2lmJEXliBovdNpa2JzlHF4HHIry44ilDa1o4NZwhJKmrmIbt3cDyTwGKOKzpuTdMpsK
8GLuQN9zvetxj92GXt94WFBv7BQG14TVaYInOMfdfcdd+1bbIKl38QwFwzEAtmJBkbV3UMfwF4oz
cSwTj38cNY8hqlJD7B48t+mdg6+KPnLImNbvbO2CBIf0KLITJtMgOeEs2+q9SOcUNldvkFzjptZB
q3mmO3MMTfKmhuYiAZKaE4KWpIlENxh2fV6mNexsJo3YcfRb5A/92tDmfmzYaouwpiiBjFvN7/Ss
6Lrb6KBPtEYP07GjWGasUmP8saxTBIE6Tzze5hzC2ox1d4KSVJYDXuWqTdv0kWO0vVrmDrzjbL3D
fzWwTxcyp+O+8VZ+a3rtMR8AIfyS1GQ7Yl5VYPIcpknq3uN0zCpA9uDWqUYQTxJDYT+LV8ym3JQi
gSK9q6ko6nANE3hx4ZLFsgpSB4Ryu4ucvdWCQccDbDU1Vb7MiHmH6gzp/vm4FrZfWnboJvurQpCf
EgfOXx/YQAgMKikjgOJ/tnMi4ZDhY+LXSkKjsK+DFuXoIQdgA8hlAI2ep2Yr2glvE7gSg9yJJWSY
J8b0mGxUXo7dlN1L7Epw68kG+YHR+OzOrx5xjf0FAvuTCPGvx3rWcaZQ9YXRz9FBsXbIfhf9WtWh
Aj3QdZT3dxzbHuplaQcFETZFkGWtDcV8lGT5aj2Kny6pJD3bUbWYqp/FCNxkiUHg2q3Zfk8Rqf87
swkymwI2HgPWx4/kj5W5G2boQbKumy4bMqbV2IzYKfJrumXTDWAcux+bAaqFbVmhaINx6pO5pLuX
0uuvg2GpKjAIOzQa8IgiS76J+MuQBMGnq/l0r+Jc3Awpw8DFFT3rAhf8EqUAqIoHxnl9WIce2uUm
EHoo/3a0/3WE/mCC+dEu9ufLmIKwAQCdJoChz///bxr6LrKZ2RrsoB1WA7Aus/myqvS5B+p7dLXQ
F0lYg6eYGxR4pjOKfHudvYtwXe7g54guIGAA8B01QdUL4y7zJmj2mdL93gXE/OIt/3881BTjFoHw
Ce87CLIfHyozIBhTNINUfibra4N3Y7d10u8nEMsHNqZqH+J+whtPUKL5i5fpRw/iHy8TFP2Qu+LW
S2Pg8D/93gz2m8Et+LTZJL0Y+zk/Rt0MxMI7+ZQHJrqhAwE40y4D1lYUTKzTZErPpv0weY+Nn30i
ezC4ih0ZdhD+kpPt4/4XCUw/5SOdHyUcESFeHMgcQ0p/dn7mIO+Hc/FfJfIOV8oslmqtIaSW64r7
wzukLKOC3kGL6VYCMJ6vO26oLzFsfWH1sh1Nm8ZfgKQv4AhIcDPzAEmMuRmOaZu7o83EeqhHEt1H
DUeoyx+v8X80cP3XjVLnDrB/P0pdrfZz+JjWuf5hnDr/0J/jFIYmkseYV0iCHeLPz/Sf81TyG9x7
YDLwB0EsSxri0/7XPJVgnsphY8oQKJ3AuHomn/6ap2L2GzTr+LVYxpAzHyE+/T+YpzCj4WP9PxsO
lpoYjwHj/Zk5gXL25w+Uk0kDcU4dF2TRcB+tFmT4UI+AxcX8TQGrLa3chmPTDdG9Y1yWCS7+XYf1
pWqi4cwT+mG3cMAg7ZwjbDFi+Qsj4iNZvD5AxLRVWM4ooAz93g7pu8z4yzTHb2dFU6Nots+T9ndc
zU+hGzekCgrkKzVSQ6ZCkRA0XukmYSdolh+yIP8ex+1aLLFUFxbmNYgym6xKc5uWMPcFlyM7i5gb
/qEsjBU6moHJ+6Z9PFvYS1l3a+HrMLvWEYdcI3UI8KuhJDQDWeEOnXo8TzAmblz8Pq+jEJpJVAaG
gCqOHCPkFXjipaybpasWPR4y6p4xYn2tB6NPPenvG06BK4d4lCVLDHK6QZWf1gCNmn2bpeWwRl8z
Ru7JGYU0o/qWNVacmBaQtC7TzkYcByvYHQ5v4H6cho+k3eihBTWEg7lW+44wGEgWwN+hh0Qcbw54
cGmWEilCazkNSYinlL9vGsYjs7W66tJGn6wd6stF51/lAsbEZjP5mMLOYhmDYOIYg+64bDoA4QLz
V1Fv2fMYCmQoBoMD94yuUIBsICko6csogObICX8x5AHo1iXaCzWrm21CUo7OO0ienAMaQMaHJrZJ
gdzrpZIjhMSkJdciwankpzkq5rZJC2URwo9InxfqyPk+dDn+pnGPM/VMIY+ExM+5MlyTl3SdnsCi
52WewIIhGvMipdb7PgIusS1RuUm73oAEAFunXY7mUwSDCPglizZwR+g9kBSEI7kA1/GqtwmJVURB
OwxQ1y3mGi4tjZiJcdqFM/jyVro91FD75PwIuly8c4lYdx5dJUrHCG0Z2lKpBkwAF9XCyUfo6nS3
qg6vnpz2Mg7f1hRQaE8wtEOXX+EkALPTe2g6YMofWfQxI9amEKO/Derx2efpvsdBXhCLYscleRUq
4HvNU7t38I3ttCFLiR0bQXBkJLuBrvPTJsNjTpsMQqX4e70lopzG7TVd4hhMUojc4QVGVtwLy47N
6xsMlE+ysfwxCZQ5tnVHARohXIuytHIxOZEFFxxMbEXAZXoBgTBGfzzLaN9OekTFIWibRdrlIkR/
bJG389vZDwIT05nBg3j22K1wEszanEKz2qPR9OJsVjgyRw8yGbuDwefrNdTzh07DvorGaa2m85tQ
N4CX00CBEzX513Ctv+VGPRtcriitrbG5QABaLnhMYBY9O0TrlJYNJnyA5OJGMtuUHnqxYlqyS2xc
DIIRZOlZGCZPy0h8NcJyixCMCa0HFhLnCc4ZnAlN2eR4XxtLwipK+9c5B0CMFq2oypbtkSbdWwtC
Qnu0tQIXpQfo8UWFzjg4aCMnLnA2kkMM5Vs5Jbkv2aAaU6VRmu/zQN+AZt45sNOl9ugUyUdJjxBl
tXslQcXUWUjxqvXxg8uW5Ckbx7zq601UqxeRKTxO/yqK3OVA9cXSkRlfNQCCnWh8Qfpl3K2mvQ8J
vSTjhlMlaJHb9R6D63pQtbjgmHXLQGRzxQcPKtOHWbEBPmS1+5j51h8C7ZE6BPH196ZuwZFiu1Rt
9sxYdxZjgxkg6CEs2tU/r2P2AXT4ShjoFdVUp8XUKbrnXL2KDdDcuDWwFzPEFKrww9d4l0WWqnIR
Hd8Dra0EBOlAc1Z32WVBAhjQMHx98HgibRHU2mafcDaHEL4AgM2hsLQEDj4HALtrRQH55XRB6zbb
ZXz7y675H00d/z8BAz8gQYfP6WziX/4LQCASIyDi308uzzXyB97/PrX88QN/Ti00+S3EyALwLwSz
jN0PgM6fUwsyBqCIAVmOGRnyvHOa6l9DS/wbggpCoEPwSTLMqOcwpX/GD0S/xTkMVTAKwkwGqh1N
mv/B1BIhy+CHsQXEL/RnMJAQgpEFNrqfp/VNuG4hKXtosjrJjotd4P8EZ4JYDJ0k9Q0x7aOK1vC2
TvLxXuquuWJhpG6SzkZPNSCktnRiat7gdlrvJmehy1pVfmE2Uu8Cp1k1B4PZDZHm+RUktOHtlIaq
KYMM7nQYA0AkFZB1DL+TWS73MMFEpbMqufCzGY8p+OgHvEbhabMS+j5cWbC4yfNhkTfrVRxO13SZ
keyYyhM8UQRmE7JBn9j2B4p77iav03vjJRy3gXE7n7hyDKP5NIqu6ocIsoh12rs12gEmq8IWv8HY
sh0Ec7th3I6OtpXh/RVcCeW25KdAyO6e087fZmn+Ccx83+h5uGh6w77wjogSx749LVNyktDIou0j
2z7qOvbqCgMqgOndzKBuuKRNqDc88wj33z3zHjsUfnRDl8CekmaEZgMCtzk+NFxKEpWT0Mo9bq5u
xKVZ+IvYkheE6Ofme83ybA/Zdylo0txFIFgOW+KOPj9xJp/wau7HLXKQj4DdMxKdtI0SH6wOqzh/
Ykuz6xoN5bXCMrsg22wZWbnOFgz580yvstwnZRaI7UPJw7nBGqx4Lh/D+E2tb4BdsATtMw7YjT7H
o9/1E9graEndVu90nB3WMBBVw/bRWR+qgvyuS+OmWnyHcS9nPEDiWf8CXjbb10bM1zBs4LlNFVm7
8E63wt1rz2UVdBGUWLRtb+WmliOUJs1X2dYnPjwm9adOP0PINdsQtx1+9e52NGCd3SpP8rzrStUe
1qlR91k6VVl3tQJZIkl72cBJ3np0MXXBst+SpHAxkvfYMfFLWG5t8GBC4COZelv5JivIM4sc+tAw
wgRjNWAGsk87TGWgUIqBtKJS7K7rBwRpr75cHPqSNhzCAA/9bgq63Qg41A3yahHQxfDwdlHRkWX+
0mtTKukwJXpIVcLmq8lAGne9uCRp1O9gtL80k94jA+ZkV4R+mnjv4K6C9ovdTwK0E1vkg2Ux6B++
PUtjdh0dd8P6PNoMpsm+VLTdA3sGVlcRDV6/w62ft+Y1oflDABOPTaJrpfyH28YULwHoHnCpWqXH
zMYPVpJH284lKCQoOe/gKylzeg3v9uPc630M/Nm/0Sjpdmk+lVlfn8K2NpXz79Pmjhv9Sojbw5WF
GTUqg16AdlAXTkh9lUqYL8M3zEzV4pYjfjvMBBDj2wPBLcljxL5n/Cl1/GxmQ0EJ7DtVOz/j9IQe
VgfNCUrMC3gLT3PgDxAyVfGgiyRzX1Q4vsGJMB1JNzuMN3kZDfgi0nF1b/DD33qrCrin9pDKnAaI
aT84vGgFnthuAB14kfiwP0GxPtxnTB6mfhoeYzuq08qZvXe6f9aocg1jYlFHMadorsSyWSM+4azo
ngL4CRjhMNAPC8bKKRuBSjk0HX4bpxA2VQBD5QSD3E5jc0P8IiYcWBAgPwAMCx5AgR+HdiOF9Rtz
lq3C0D1Tm33EmkV7Rb5whrYnur5NtA5OMsQiAOkZtDxci2jfdc32zu24lhai1KJPGgkyG/OeJxBb
eYrvPGh5GHvDC4PqW/yrgqFsFvmuHzp64VT9mqP/LkMUKOzCxRbL7iDCGIeQ1GZYD4iUih+Xaemm
Q4+oFf4Wuix5Tbv6FA1SAXxdhitvfPjUYuhD1abNb6ZRG8wkHRmC54j3+FQ1ywM6wA/wn7iy5aio
Teh07Nt077fvA0UDjralQIDkyUKUBta4u1ep/MTxAmmKiQ9QABSsf8OmdAktG0bi1YQ7OQbfo34j
H6SZXIXG0lfXGJg2ILj8ZHoECmvR+XSAmLE+UmVIGW66u9dpuryC6/eXQTM6UsI8K74au/n7Gb9g
hKHddRWkJ/VFblv4WGPJTl4BHhVal4qM/W2ao1FUDNjmCsi+xi8C9kvkOmVj2Q+0v4oH5Fc0Iov3
IGjDYz/NfVRAgQDCD829INgFbpGKIEJg32IHLeJ+DPasCT3OX4r2KyPni0BHwZUXAXuKl1h/n41A
2R7kDc9gDPzVFqj2Sx0LdedSfik9SUtWmxhpfLbNjh0w71c7jfkLbFVZVxBYDx8xr8obvFPhEUN5
c9P12r2hB8UfLYnokwMLea0IHWFRi7c3MJdwyuZ2EDgOkWP/XTI+JSXuXGSKJdguz69kc4bdWVsg
uCVE/4hvv6bpzMvQr/gGomSycoFnEMl6BU10D4MoIP7svna524l5HCtH6me1uSoLsQvPWdihZ8BN
62FBwG7ZqXB6id0Ey8H/5e48liTHlu36RecZtJgGgJAZInVmTWAlsqA1cA6Ab+OMP8YVbeS12/XI
fkYO2bMuq8rIiABw3LfvvbyWzckcWx5Xqtk3Q3Fppf9D12ceBonuhggD8nufrMS/GjNrjzURlR8c
WsyJS4O+aTDXuzVqzm73Lv3c6JN9QBV+GZTyLjaRbAJJU/qofOFDSyvTjrYaN9vveqAUycjH7mvE
8R9iypPt5LpxQMbZ/pRT1ZxLX+t+l1jtf3nDiIFI+nWaRXJw5AvZOONJYzygmeSFp3ptI4wH2TQG
kiGhyU1I4R5/muRNq4tJqMymVuhKW2wMEBfT4R5/57muSKdVhsEOCn+m272ruW0IUWkozua6xDvi
U9mmKqx5z+TewPFvtHdntDUHcnQ/BLPuZA9s0nu2Z8NvAyliv/9FEK04+RxzoUmbLzeJnWMhm6R9
dmPhPlb0rjl+ubrYpra2Mr4g/uE92cQmsP9kS3ZURVH/ZI438ith243Zq7IC9ngop2Z2D9K1K+SG
2Nsvpd3vEyxEUQbQY+UBWFdX0zPo4jkhO0nQEoPtoBLFFa03bzofwaXMprh70GaNLCctXpA5CnL0
UjzPQwO+YdCecwVAa9OM2NfwCjkvc8IsrZKDfZg9cfLmBh+g3qCJNEQhcFly2I47e2mDIfscujPj
tSFgUoD0JZxQQI7NYneTFaDZcn4bxp+rz/RBe09EODOZzGV/8nPnqxbPufPek8js5BG76WbwrUO6
yC5gkGU/dtQ+gY5PnCcKF8bG8uqjlZXPVlV4O9M4+6AQXgRwtweq2PUEMcoMvNw6slZQbETTexej
L06OZEeWMKtrim9/Wxs8j4oZi99mxG1KidIQFe31JIQfgqIGGC+fvE+rQEnwS3lI5uq76FZI1NZS
fqQVgWCHFtryxRmHOXt4xVjiTwUG4K3pO/kTnTyAzZ/1aSOiuxPmLp0FlTOwJS7HUR1Iwg8PWU6Y
QDe+dS5lTWf+8CdrvReyFF5L+urW8kL5+jtzCopz0+Xz0+47x9Xwk0f50UpJIVvgErZKxb/TSmct
c894x5fat9GN7MKfiNNCO2YGgdFTbVsyjzvJCLJyyuyyEDgJ8w6QVUYJWyalG8ki/2q57gK7b6ag
m8caYZ4zj7AQ7kdngXlqc9vZpTWx0MQwjj2/WEEK9xGrMzJFPB5cWwuoCWnguZDuYdnBf52YLZ5i
9s5vJ1ZEBcphPInotWWfermpUu9Xbpgv+AfX03CXcCSG3qjW1M3EbuOYfDKJ31FZQrkeU8Uiglw+
L+3yZVUroLY6xmeWAyAIConiUTTFa2plzbZQrCeeCYsZVsJTQbWluU28kuTsLH+hkn8ak1dG6ENv
k3C/5Tk4ikQAjE7WJ282z7PgV46Xa5NY8FdNlYZda117ID+51PapL0O/qPcqbQ8pnANGqJUZrYON
wT3pk0uRax4nX/JWSa4cnhsvaYPhEA3EirnvWWPeUP0Y8R4v3yRP9cg7TrRC/cLrFIe0ixb+Yhxk
1Bfnqpg+jRivVo4Ikun5DUYWlWOb2uOlAan2gpN7DTvcwE8uaAhO2epkoTn5mUglmcCVXcfSqFOx
1cdx4WLKEIgfyqVIp/csVjpU+zmvLQ7SniFju4lrVT1pqYtYOeGb+e7wpEEnKbUSSd0i36qc+gtM
+MOk37IJb/ww5Bem1VvSjhgFiCdJXaKWLLj2VfWV5P0rSaWExcLe3rBnqo06GcOVeNlxYl3yMyQI
GcKm5Muoi+pnUTCxG2BBu3O+s7zlokjQ8PjE2mX5G4ghLJL0utDsu35XkjDl7JwOw7TIbUce4pvR
INzGhKhUMR3ravpRVuqcp/3e1koblW9QwZqSr1P2u21PH5JBp3TMh9z3fo3VzwztfZKo+gp0Sl4I
N1qSGtB9TFFauNjmlu4O3fDsd5WjiZWFPCaZEw2utUtkG7l18t20Wz1q57QFoERX1je+3ChVHlwr
F5FbFHA5avuadECbc3iU5MExh9iuFoxF+gEWow4Se/0q8v5x7uJL2kAdXDV954+rH7YD4w/Ebbon
R25NEAqM5bUq0us5NIvuR6VLlE7o6pt8WJ6Yi6fkqOIXay7VFopfHjb2WERLU8tQmuwaXvxwmNZt
nmRFQL6dvZkU/mNZfi+6IyGFqJDA/vv1qkx/62b2ozVUYeZlFzXYn6Ik6KOp5wIjSmhLNZJyF2fX
bY4ESgKtGLywnvrtmqhgBMolyC7nDrWPX6Zp2Pisvbf1ra/bW4EAGZft3pLpczpVYYsYalYF4LTu
qV/ih95Nz7POdjf/w0oVz82xP+JNwP2xbNPUwAIfTyE+rZBH0xI1eQ8thydV4YuowanOVoGomjGv
Vcl+aeU2ad1TcrfZzxNQDt18cMA9LXxk2cLAA+wSJubiDRvOQ8HdbOTGbSrFnqjsvQoaNq6z7GSJ
D6V4VamldvOanYEThWm8nKtx5C7CVr4MD3lsdBsNI7xnTs1BCJdeOx8vI61gDjWhJUOpNzyzevrl
5SPXKBbiU7nI+jzGXwVeHQcI4jKUG83vo2p8uCf22nnZGG6tdpq37fsXP3W6qI+zTd+253K9tUM6
bXGmX83xq8Q9fJtkQ3y73ft4HglFhhjyNsbkBEPNRg7n2e/qKXK9Vr6KmjBJTudka68IVviEylBk
X3bzW/Itk3nGxmAALuRyte3KqO7fTxgnDRTsb54+bauUvrX2s+MQ+4Gf9fGh0hvruiTL4xx/FP53
a5qOuC7hWozqRngwsBIjf63RlKvPGMtP8TWlhvEzk8WyW3xXvFSzOkhIOAMdvvT8OZr4L7j7XE3E
2uob2B8c+sRG+v5ctGYTpOBadsjyKQ9gf4cGzQYPaHA7EirgLaZqn+S1fivv6ZJ66jZKn45FtXwr
Z2cNhIHNtlyNF19PIAdOGP06xGbMGKfSt+FyVFtXZftsBLsjhf5WTyPjPv1mIYKR+SdIefNiJlM/
83Zy4420OYKSInJS3P9Stmmo1h7mR1cHgtj6hmIOdMUqAgpj+51sbND5XcivjZLt2JEvp41Fwqjo
pLdRJSHR/tMtzsKpoV/2GH3wT7tj2E/q4hVNqNsfwrrE6+dfBzWzk0EeSKlcEm19YxBC3B+5Pz23
kOoWUwRa/Va6COSrHxg8HpziPILNqvHGOv6zmlz5oNVZ/ek36uiOfN+EXbRryy2ek3wM8zTjAYDe
aCED4AgbcC6l5nU0d2b6XiX35//Zx+40jMmlpIGm9kR2QYLEnxkYTe282GRHHF1tuKncwJm9SM+o
sHyq104vD84Kh4d2cAmh3EVxy1Mi065QeNDZ0hD+7I+s+Zlp7C4vPzBuRtZC1fu2CnPn1SeuzI1y
ThNtwMZcmVjRsqI52RjeX0uPIJaTXWZ6KEK8ybmDnuJiP1uM7xYjx9IzgxpI1kau3qMp813FEgxS
m47zRBZYJZDKbStirgKXh3ztxpJ3R6g6Nm5k6hc1+nMJqe0ojU+seNfFYmu2DVqLvTG15WwV2slx
REYwaUHBfOCeDnEVvxsExsqexeUAJZ4yt3ND3ZWnMU7J0a9N2HfDQczmPhbdoR2am8T3x0DnWS5c
xvegG//QYshmxty6+TIcMuwYm8kyu0hgEX+irWvACGGJDuwS2cJ12etQjj+cgg2HpbpqaoqjpFE0
BUnebO/nP8f2yhMVDP2WcJb3UPj+p5oQlGbTj2QW1zRG4663Bkxw89YZYLqphf6NTZBGJIZZPXbk
kG75lLZH3ATuFHn41ONImu7yaug1zSZBqu7WMmpXm6qO7UuKRHyyaXBeB6ybAck399QMMn8lbBoD
wyjSnoxwJ66mLtvfvWTJMz5ognmOrw/6/4Px4/9Pp61x9yj9n4csL//9v/VFtnz9bcxy/yf/02tr
/YenY2+DVKgxB8T49K8xi/0fcJXdO/8A2yyBL3wb/2vOYmC25R/4UCkNy4LE/K85C2MbT7ddm+GI
zrZpz7L+b8Ysf1hDDB4GjoPTiNfiS2fM8ndHlOtPcHqY5XBA5J+MVh6AjJ2qrkW1UQyW/vWp/G9M
akAd/jbQcf96MY8fxvshcE0W+u8vVkyDMdYdofuxEdX6XOWtfp/o6hn2+bHpaLdINeln7CD5737t
a29XMUiWkT5M3l4bKgE0t3Jsi8zSFLePwuvQTYokyYebAcWk3tfMtdOtvSJeHboBsNLJ4Djq9o6r
3DPtUNdcC7JxDwiVPGbrNCffo/x+pkdCDe22hLjJGsnKY0ZtjKs9bHWh3euNnPEvXqq1JgFW3v+R
zfAF54HNbGOcxvFGAhAKDWSW2jxOzDSKoKy7qtpbygKZ2BqSI33iJ41zLfPAaav208eI2cEXXDlb
usHtAD9JojMUOYN5y5vEywOaCOpxpwecuun4AYEySpls/Ya6NpTavfaB/ZWKM/KJdrAwH05hPyoY
W/S7VkHA1Gn06kG2FMcWbDDtXkutDs0mgd2cpnqZbJ8GL5sKYkK63++A2mRscVZCm4HG8CWCjspZ
lgJkIHlTy4QRmWSX9Z6L3OJRnogfSU4VrYvHlign5wy/6VCN7CcibBWpLNYxHa20YJYYGAHff1IR
s0RM8IrSc3eZmiJLMFsr9YEyK0Vrdkb74t8JWBzLhLXAqAgyY+PspJFIjY90chHi86fWyM7WwklK
HuaXLchfLlMhD6uRh1mx5luu+AO+E/tAPAYWSFL9ZVkhGMxLM5DujpkzHf1Fg5E0G+S3iOvr5rhr
KszhguAYI+4rCuxeypXIl7L25VD394wa3UV+WgGjhmkutgPSFIdJTYk4x7hjXC/s+J5VRd+mDV86
okyktDtoPB721VoZZ2O2n6waxBpi4/d0MI7kqM+th/xaoNKFHTOgnU4awursmyfLMEdrCUn0Em4n
BuOBa9Rpk9de7EvdYLkl/aE33X1Jw7Sh+Tk7Vr43tZTocL3sXAYf61ITYubV28Z5aBx5s430C2wD
Vidq4X6SsBi0CODoZSEYBH8vfjVHedKseC8satvJB741rPFhNfP8gHeDbtrNwhWk1UbDrsTvlAXN
qAjrjpAQkvWVvPi1LHAVJy5HbT2uWB48mnKrqGoYW7Diyjp9p3pAZfIJd3uQHN1R9Btf00If4m0t
/F+68Bv0i/lCP53vUnv4GmbUNS2WGCCW9Nk0jBCw+DZeYYC0xXBu9erFKZp0Y3f+Cbv8Q71mt8ZI
lg30B7of7TLHcBCrBUiGrxVI4XUOBqRt5m1MmBbOr/5mtD6THQ+fg78OO6+cmITA5sDzCZSUBnzU
fvqiiJiMNbc1S3+vyfQ8kfLa6D5rrDrnRHrpwwH+NLJwcgNYNSWOPPxIex+61RJPW3OqoZo1MZzO
3jyDdz+5C28aAXwOKhP2U1rkxIDgHIeLk9/MtrF2ftveVjGwjyntfk2qEHBImAnLbt1PACLA27tf
ukmeqvGa01IkTy2GjCCdHRUZtr3CtSIxASzNw0y0PiDq9EFlUDyT+/stF7PmJ/k/gIoh0Area3wu
5sU+xL6Mo7gGila2X03m6+QAhcvE2t7a1hShvQqcddm86YFIlRkcj8E1rnI1+ZMxOw2pxoRWEI0k
ZBEsLmgkVcntypovL62O6WIeEmBNmAzp5GlqMYE9DsWE67zjVjXciuwC8nuf2XSuNq76wrTfEk8n
PurKNBiVRVh4ZUZKi/ocN+4NvIp3i8F8kFjFToWL/cXSe3+feubWFfPbAPMwGJNuj6YB04XJ38qr
mb2zBEaBWUBAH3sqOKbxEA7nycOYlIGm3iBDlTs11r+Xsn5rHPcX6TiS+1oague780Unk+oU7zRP
jZ8YfjDFeQb6Jk7/ugAAkXTG1uJ/H7SBILNlyfxQS3G8hxOjESYDlsOu0N7SKk73kztt46SNLHNg
i2IeP5ZuciFp9rOzudAbSamcpTQ6uMeqga0wLt1ToBGwqzSf0IpyNyjTaQCOf+C5m1yGzoNf1rPy
sErniEOivnDRN5FO4FJnxwi9DBkbcSUQPIT+lDLpK/NuY7YEg6UsiHcMR9dnNwi5Z5Yp+vLUdOUR
ixFqte/+vkfiiYQhvYdzQoQt8/TR42PpDl4t4PrW2skmf7PJrLjYU6eme6POHpOy/4QJfW4q/WW8
e8Kqxt31puYgMK3ue+135teQV+KCR9nfrKo84xQ41+l01xEY/5f2sqUn/OG36QsCrfUFslELbafD
/zAtj0W3lLuZMTOH34/VbT7Hlkc0fq4F9pm2J2oHiSNu9+lUG5u8br2oV82hdoS2id34x4KViRHH
b9nw5RqyJYhgEVFlJZ466U6LtMOshCOyrl4SJhe7ycWbN5WlyQfFl1Rr82vtAnEh6gKJkGAS3d6T
YS9maGX6eW3K31W9Dlt/altoeOYlQyvbVNZwTzjVbPNbmRxnTJMxU07XCW4Itk0myIxi6veaWi1o
28G79DkKVu9PcADjOnAKFw09ZVJTM0w+un17mhK/P2gUrjjZslPOtbHBC0v8wM0/axqqQ6vZH97S
+pHWrN8SktuC51QMwX2jer8/GwRFQ1oI60EzYR+jB7Pxw+pEWHG8rGlx9Bp4gE0Prbh+tj3y8Dpu
yfsBqCI7Nayn1Wf5nQkNPEhWrXxGMv+05wkdkMlp3OCaa0wAAiKB98u+wemxG9r8ZBnijEXXDyG3
fSbcEfBltOnB8XPs7jYBZV9V4pcySzAAc3MBSvBks3uPL46Sx/dQGAipYS+xs53VNixTBb3DtKBl
Ro6nY0yNu8jL196Jxbya/bgb1nuWdoVaKbX4UIxm5FXpwTKmK0an78qaz1zh1gOABcyAcbmdyCMj
5fuXqVq4TxZ8BsXIKVEVOiWz64IfZdUG8odeAIJHLvxF+jbyTf1UZnYPdqP47hTmde39az5mLy2h
Tl1je1F6p2C15c/CB80YowQnuJHCbGU0mtk3xzBxnlS7xbA+5rXk7VJiUMjxGPQ6bzOX2vfRy5pN
g6GWd0uf3s0/MDq9au4ID8NVJ5IvLz4XIgNiNMDJYc5VKhGi5mfXCvY2U+leBs3QfbY5hr1pRXRs
+GXmQ94DEt1Y7UJqwOvnNn3M4JBwvHgCGKJ0VP2VKcMtDml6H2cXzMufEo2M8pkH819akl0h5kLG
PrVZpTk7oce1wHmIfWpvOcTPvhewOpCFp0YClXFMjkqLKOp5mCyYgymDtSDvB36IhbNyuDJqZ7HI
P/cm9ybs3y3ytCauTyLd07gQ8Jv9mYIFgCknkhmQAPWGHJLRCgsrQz52LQIHi0A2omO2FORgoYwg
dyo+/5oiTuP9YoMmMVk8Q8CSOwEn6qOIjXSrLL3WNm41Jij2QAJDbxH3wHm+2ic21ZHqNwumVTAk
TGOj9bb2MvVNAhhHyPn2z++OJMEfb44Ok1inp9mmr3n23Wj3b+mgrnZTt5QMwcaqL98G2y/fpFbu
RWVwGopFuB9OV3ha9M+vqtOj/vGyDDIdnCI2EQYWUtx7z3972UKso8nEWAucXJZZaGGafUWrsoZt
j2udzZiGRG1u7IwruqrQ/cN58QSBQcctiRV3/n+F5vvPnwM4fkPjmsK86NGP/v0XIvPCTQIyEDO9
S2eTS6NBT8+Xh1qmsNpB8OLFzm0Iz//8SfwReeLi8i3j3rDfoYDslvnjg0CfZN+Q0YPH5Wo+QTD3
TqT/BMOVPLuJthVnfDdECsUd+frPL/2f+vu/RAfyHzrxXBvd4O9vmUiXN/kmsObSVckP4EItjwsC
90lgGqBRg97FPPxfJLz+vJeg6ZBBI+B1Xxqh+e4fr6mMuceTYCXhVK7Hyt0zZyRI9fHPb+wO/frj
+rJRGBwPX6jv8gCEH/n391bkFUPyBKVrTDvYqM1LGlP7sBtAhqbbxM9zqvqwJKo6p8W1rewD5CSA
f1424AJo1w011v1QTOtNN/KMaVzmarOb/nbEdCDzWhYBXhmql8YsHo2eZWk6TmgKRqbUrQs3DRfO
zmKZsOvjV4cZBuo1sJfmuSnto5s5NyhHGMj7EIjbZeyN/Vhi+HREjxEfkFabjwG8nWUzSo/D0mTP
Y0599uA5hRGtAoKiqtRtMuOPXosj34ZmPDQ/UdRPhI6BdzXxpXTUe2/PR7vUDF5ZvseT+jSG+VOT
7TsM8iPeu5Pgog/zMY/cluZu1ruDrOBXzNh4EmWEVQL+K9a22J52jTUfcNCCVLbcExHMn7khIBn0
aMEJkhCBOGqAMn/W0+rSIs4umdoNrnesTC90ZrIhvvZNxd1zOjrfsy5+UAWDI2U+ZTA/8Lj33NnD
Z6VTmZn9O5/KSyNBFxrMZGxf3+W4OCphf1AenQeRXNLqrjHzl9k5xKBmeoezwONTrzd0R9vEEjs7
FT8LDjdDv4/zW/nVWM0LD2d/Q64XW4jCcKrZbGm0Q9HEr5CQWXeDMr6mwz1IAtre+LCLNFBT9UbI
7zhVIDVIMmhQQIat67Gxm4hCHheHpjewqvqf9WwfkpV7OO8uxpK/sxLiXpjuC6mY4cvvlWJmCebs
yczUM7b5TcdwWxv0bwKcljf4FI98sbJcr8NQvqRsu64swF7jPeVjSWRd02vgDK81jURefzqZmANS
TS3XkYTIq6XPVHOvahy6EDmsC0qNq8ixNf1xEvT2amSgUL8k06K2HRkcvAJ9iduPDFav6Q8xbrnV
qE9ONUWNBnWqMu/UBpE9WKt7nH0C7XHFd4w/c406FIM1BWfYL1DfkK7bcn1Y7MwMJnN4FJA5LvUs
KDvHHHrgcKIbvYpu4JJfKm+LlfOYO+2J3vDor9xn0wKdiOU/d3vaihG3L80IDlO2T6tiuRZN+yDz
YhfDi0EmYOS2wWq0LyU51Gmg4sJZdLB68WohTR2sbhKPSCS/c3BX96b1fSzHb401usEqljXQqmo8
TNxtUdZkn6M/vjC1rIJ5ceZw4LPQXPYcVDZz13s+PeWhUVd3LoUTjHFx5XMN6wbDTurofuAwGt8Y
C/DGriGFlvUUXZqxaOhxfWSV2dkd4n3ZrMbbAniRnzi9+PcharewlMGWzTtYAC3o0LgeeuXHQUON
trHbsQQjoDxAAON0Gubud2zYx8lZf1izKPBgUwl1+spKgN46+ykon2F6h3/2pNI70D5dWbNnwi83
EatIRROb577lStV5C/A5qFZS/Nak7UAVBUbln2HSR7rpvWiaGZUGFjUXsCxLWciUSfuqOfLCVozP
oWCnld7temPe65XNYhcK2gH3MnbH97VZLtAXrrFvbw2uGVYpfG/a8ViykMgQE1whOxDdvG098itL
cYX78qOq9ShttH1WWrfZ0QIogKdhYXm1XgLL85td5+mf0/pdT/V3HC750c9Hq99ZVSnS96HX5G5U
LqNjkypd9U04QGOLGsXYlred8MtlXTRhzdEr58sRyidY5rfattQX3FN5th4gRJhD5Eyt+O7W+KPi
nqk6Cej6uWQs/zSpvEeZ5eP3eUomRnvShawf4Xu1F4APMyPVFc/yULxZtGjcBkuByZ0EQksOC9o9
o2WZFu4LRwFdeYETQuiHFUsbkoYe2kr8FhMGiNiTM8hCMxvVYS3iOFL9eHPbBjfwbGq/2X5WG8d0
ZEjFgh1EsdnTzk1B1e4VPh0/IDI7YaRZzgV3E10UmqfUnzQNqD4ICxdQpZgi4FhDUJbKuIGqLxlS
8lZP3t2ORPE7/kgKq2NU3S6wJjQ32wDciQNQUEaYeONVIW7sunI4YIg91VKzAjEyyG08LHJrTKuz
KOecSdlFqhQPnvJuoyINFdOrhK6DHMAUP8WqnR9hLVubym10pAjq27To38bB/OhYBbMZeyaatjsY
AW4rcQQ6erkPvhY5EqmuBfM9Jqc/4eL+AvqgdnrswPLoBNJs1YG03uj4pD59+PwEHetS/ChTi80g
y4giibkBBbjpPjXVYrgcHTJsNhQmlvYVlrXt4sEkHCBH9eDTAQ6XPnH9b+BN26dMZCIJtaS/Fprh
YR2I/bUNcvYnmgei00YbocpjHiPOV0Sx7+qgq5Ji2HVOUZ3Xvu3Qp6pBgf0QOhfgYHe4bWTeTV+2
zx7BveevJhlIPN2XvDeJXC4CqD0ifqYOCe3OtVc9PuuuYhFKEHfNCiJTMtD0oaX/gqMUv7ImoHwG
714fF519LtE01TUptbsfP/fLj8nrvQiPVfEyD6vxMOQzcjIXj9NTV3ItHvzFddKtpbcvHIHeg8F7
O5qikQ6i66xfytrbN03PVIPSOYzNwjs5HRVi289bexJXint354nmTaIuz54JM2418Fox7o5ylMJA
Lu3OS0URNJlQ76ndP+n+hLGA+eYmk8p57LAzB4N0/Q8xsk9mY2axBXbctF7GPrfHqFusnXLEpVob
qhPnMmPf3cmZ8SUf4alHlUakr5tdjOJ+GKwezXNymuFJCGuPt9A71PZSv7KM8dExZUM5b/jj2+QW
bN/RRgIG3P79nkoVpcbu85tUPLodeR4sMw8N2eVBkRCrTPrhNLB74mrzgNkyq+aEc6E0B+4AnxRL
TGF+KkZ8e6O39WuWLUjNtWsORCtWdbBHsdfICt+wQX6NWtKQUBTsAIIQTanIFeo2+ciTdOAAq8qU
C/MO15wX7a0r295C0ccfEwOIKE3tZNrjN2upvo2dfZm88We/ttikQPaxfzoUmH+3wrES/i4rXg66
VVu/wK7VD3GCJQmbP/K2rc2HfurjXeIDVeYAlTDUTUOWp9ng6VmLgo1ATKROzGhI4AwxX1Uum9BS
cj14nv0YF/ADxFo6RGrs9ta4y84DzPFY232k1krfu9KPmqxsD8wmwIdZZQOTaD2zr2gBOT/1kegU
VpC++E4BUO0nTUVL2nlkT4vv4M8ZXfmlHXaGug1VG6bgNpHmXTLK0xf8mifHEAOtQ3/EMP2gDKUC
VOdb4fk/u9xfyeCQZUAbCaXN7grGIQszHn2fd4CQTaRXUXDxiUQBtGU5XK586HCIuSIdz53n3ZJC
BNk6FHin/I7V1/NutjIZzQkjNYYKHIMZ5j32e23EtK6vnh6DeCtkgAOJv1CrF7Z5dZFpN9YH+xeg
LOs+ZYSOwrAZWEz3TVGHQTSnqAS0ve4bJ2FAl2e6itrOAtCc+XZ2m2BpMVjB2GKzU4qQhHfry9g8
u5OwdoL1Zh/IheMxHsrAqnGhtGxAjMaOEhZodELr3JWAZJBnMXOuPetT+BRI9VvdglHJ3asZV2c5
rdrPvk/Za8XCgvFXlg/lTiBTXMfafCxLa74UtWc+a4q6A2MEXigIsjYIom+OGs5yhn63+OlOmWJ9
7O4U2gSTTufnb6MN7seOSZmK1bq6scZyIL0jQGYux6RHf01U/81zxiGqtBFPPsudhmuD3fB3XXRt
uMj5M8+leyQBhC9Hkx91EdMvrEX2UCWTE8Zat+yx4nbbDhQxOFyqVpUweBqMLGfZcONtiUyvG4yi
t/szO0CQujRaU/4a2mp+NIzibgoBo/eXyhCz4c2GYJtVjxTajIGrcVvn4m2t3cdG9nzc7TbBZ008
mWx5DYk0VzqHwwBgaCyjQZsxWcdxOu7wt3o/RtZFoyJi2uLJyf3Eg/yQwsXNQpuDLgtKbs9n05Tl
82LZ6s2RY80djA4+3QDLA8tuxxor91jG0VpT0U8LWp1jcX4TXk5iBpacj4aK2bqbkw/2d5TYLUDe
DFsYlWkzXJ21u859HhWifWJ/IbCbythpjTmxKYGRRj/4v/sCIjXkvvHdUgL36Qy0pkp5oM6x2C56
xinXtCIg5F1uh7xmoVjTstZ8NaKWZcG7ZBTs82New6Plu9QHnIGacW4M60Rg+4ii9JNRghVZWRax
69Ji2wZHtEIc3Dhg8DesNVxJY/c3Nr+epoEroJH5c1k3DyZjx8ozVgAU95VcGDeJCOQbN+kv3Wj0
t9nyT77bF09WiY2PbHzQg8g/yE7dWFA1bO7dF2ssGCtPGNGDqtXes2VcD31iHmapYWwEWhT2hvG9
K41XW8T2E5NviihrVJ+uvhgbNyNRONZFwrdcvceVYTNSHD8bkQIqMErrkGUrxni/efTZLrvpyMpG
yvbYF7jU8Zbb52APPi5Og80kLJDOSUmlHcPQmRAjatgF/OQc5Gn6oTXUiTBvGNXY+YNJgCya7P9B
3pksx61kW/Zfao4sR+cABlWDAKJnE+xJTWAiJaHvO4d/fa3QNcu6T2mWaW/8ZtK9IiMCAbgfP2fv
tSmul+l2tVlmuCcZ8NexPFtytncWQ+kNIMqHZAgeY4PL3nm/esscoBYFDx4qvW3WYRhEspyEjsEp
3a2hR67WvvTRp5ZiQTY1XlIdnEl8rY6ZM1KCBZyJcjuBedlm6zYnBvbEs1sjLBiDn3ZmXCpK8Emj
CHbN+rs9yHNX5f2FELKomr3XEUE6ZwmqIUbCR/ixJ5LLjJMJKpmHl7jA1SJNjdnJo+Pnl4I5zy0E
eZ8mLgQfe5luZmNy90mBpWahfWqFU6C9c7f09JsRO2EXKjbOCgLIgs0TDoDvD8lkrYd4Tp6YLhgb
Z6QPTgGyw2E7JjuRGw9Z7x4nY67eA6zAVFtgelbD5vPWcdSnTBIxc2xGMT+NXY+2IRkQ1Q3+8+zm
TKkLnUToIrJtW6KGzReCfDpneFUDkAM4uPIUFKQkNsNKap07u2FaxweryT5JXcDQvpBLudQgS1Sh
P0Vv+acAzFyZ5h9d59AJ8tqPyu4vWrT1dkykcfTgXG6LJR2iqmjJVmp/xkizNpo1dltX9nfIdnVI
qoMJy0TcDenibf0cRYEaulC32SkdOgLCVHIpszoP/YKvaTSMnXTknbeqGfU+hYEzP8GNvecKYQ6W
1UHN02GYmLekrjzj310hBHTFvmM5puF8n8/AutH5BEjZxDexarIJHf8FQdkv5n0T5o/mKCznAlfD
OVhF9o6ckyiERhnbjMQSplESX5ZryT0K7cua5Ew9Su0fggp2RZsxiLRF99kOdMvHkYE11f0dEIsL
HeqOvKkCw2mL1fW3GtlwP10v5yU8Jz1qqRMcqO1jMdt+iGSnjPB4n8nw2hdlOm3SXuWndDHrH2VZ
W/uRH5ll/j5ZPJzJ4t00PKq3ZaueYF+pTedzcEeVemcph3eiMxWlVvvSdeIFsewlqQjDJFiCN2Kp
KHZJOiUf4Nl0s/up5YE2RPnA2PmbO1ILBW5+bm21hosNUR2+89lUo4IzU5Q9Dwyxqa4y70nu+ZE4
PDkZcTVpAeEmrRljQ1RA/JPZNHnnQF3dJpxsfJfDwAKilwUZhh47ytoHY+Tw30j/WW+GtX3BG/2E
Ya4Ou9x4Jv/nrXHSA1eRGCGXP6zlRbX1O6CQY9BxtPUAu3DMUkW0oqfgHglUBEWvCumkMdsYDTi0
7RMF8Av0lwxaf/cAnIFJVdufcbTc2mI5TLiLgOVjJCYk4hLH5jmw/Fs/GB7rHKtmP7ivDhqfsCdK
nHNS9VYLl2ZreZ9rnDcO46M2m3dOsx5VXH53fPWS52KPobQIM7t6J6w3fxWOhPI7i13KhblhSgCq
HSv6RrJrb5Ixv1FTjaiCTiPfuJMfhet8darNwxQwqT3W+Cc8Xnd+dylQCTzieFFBrIb4iHdSYsqy
HNpoNJUU2VPBfH+VN6/TgJYFYgxFz3cimA+rMVN55LBdljKY+Sv92aYVTwiPX7tU/+Thds5Ogymf
+UCJYa/bFkMT0yTzHwClPQHB+AxMZr2LZ87QS8eDOeX3kuhtFETQJV1lgN+jp0/9xTydw/wu7eE5
5khlBoQSVCz+ZXWqji5T2eyYWKJXl8V7kFsLnia8RQtLkLMy4ivHXG5tWXXb1fC5ner8O2jaG8Rz
874qs11roUcADpBGRGZeOnILNuXg3tE2eFx8970jlwSAdbHh6YrGmjQnIOqlosXXZPxgHtBXIC2Y
0lkGh6a8xng4ff/NVf3XNYVszxlLsyoqI3RIXh85o1ixFaW1O54WluLIImeKUh81d2XSWI8xcQE0
v1/d8mYV8w2jrtukE93J7idgPcDxHz13fVkUBzG7nD6qAnyMv9p7EuNOaOryjdBshI1JQU/C4kZU
0PRTDW4kn+R3fzJXtg5etgLgs/Wn5cF0XRgLHjIol8iYEL3AqQiWV9EkzySOGhvMzDdSwE0gzfrZ
WZ2YG6I+lByRoymP3ZDpJ53R5RYK4V2LB7ON7bMAIR2lZVYiipu/xoElIJ3Kp7QW+9Jh/qcxc1tN
Nx8XR5+6YqCGwoa5mePBIdxrqCPsQ6+jw65OYBcVu5WNKH47uuVWGQFwIpTWL4yIMIRpg8yPQBXm
rIqmjAiGgzLQeqDCeLB0o7YlE5xbYddPJA+6bJaJf0hMDgR2Rh6S0Ja7Bb3LM1WGIFq/w3sd3wVh
lexU5H459iUJcNavQy0eB4edDoJRZpxWFf+Ye8QHVqerT1WRGeGRLxdOItiaS3xGEmfTA63XR4jp
dLKD6dz0KO1nIk/DKzPynDalva9bow2XPrsfckFfjGyOkE9qbFdveh5iwEeQsg10fC2a9h4gumcC
A+Zu3TiZhFI0eBgGcaj10ZAaLTxSZ3iWcTNc1lLEl6sFc9uCw1A3pGgjNTGLyQZY6Ssk6p5Kzv7o
Qhh4D5gfQhDMacJQ1zNKiqRV3+Nt46EQnXdjpOzsHBdJ5KH2Fib0hNEnJiqqwGrh5M0fXfLTQ9in
38scRh5a9vhA6ReZjnivVfw1GI08dq77ojuEnyijug1K6h8FEZmYHzWOSLl86AIFhk7lpVACcLw1
vSZyMpn/YEjpJgbK6TTGuAvlB63KZdsF43luh2EjGCts61XShzdiJxIrUAcnrb8YGKGSHP3HZcEo
yTbH9i7K0yibK43d2qEbqqPMyH8F17wRy+iMUJojjqdmbjd1Pn96VXYEg8AFltlbM86HQKPB0W5z
GQnfOgXS1FTtKJ7cwfzQkvfkBc3PpYp/LkbqkTLVnBdPzTdlku6ktm+cef6u4/KjBTZJwCTJHZBO
zLBvKqgRmq5nFcsqLFQqaX5cpXbO+n2xh8fOQBGKzKAP58ZsyEdh5JODxbipKGDYUGAcKH2e1hH5
uwQ/3qSP1mIH+4TgA74ub2YgbJTzZw3rKzJM6x7GfH7rQki4Lg1ILulpPDrN8GPlWE0bsMAjFk0d
j90+Vw0GRwn/dwi5Nla1d2dSIre8KDvBDOWD066dZmdDjCLyfOSamAYIBjEHDq9Fe+is9q7WFTjz
WDZb3eFzou1vh6O0L13L/Iq15zjX3g5bYX1Hu0fv6Nx1tAAzt9rZLeWQSXOFIM5543E2jCZj3VrV
wtc4v82G/Kzaax6L13Rh2wQvFo4v0w+IKy7uy+SFVsR9MFXl3YrmNZpWwhVZ7gtkk85BIUJDHgWX
2EqdZmRtvwr+LU1FmJtxpLQBB0V3xzFoaWxUH2R272mH42xzy9vaxf9QZp678YzxWGkEYwS6ob1e
9hjvnnubI0uhLe7U+TVY6ttZcr6QnJiuBtspxqjleiPKpOQtTuf3edGc6Oh+qsoXO1MHL/TFnha8
MV47rRH9N3q3wVbV9Z7UgKNIhm9VOguGXjUJkYtXRyNyvtzx17CLm1d0I9DR6uOaA2SexZeyrcde
mTetHcPC0oDRg3XEekKwVY3UB3BJtDj2dmp7Ijmb4rGshn5bjAgeece/ELHeiTwd9mB7H4qFiLda
FkguK0UYllPyHNqHRPtnHqJu4+YUagX2fbsi9jSdzchW9RGiK+M3WNNuO1/s9FtlQwqiTXMy6mDr
w5Thnb0xfX6Oh58LMQ0Gx6fUqEKn/0rykQ0soI1oZGREghpeuL0br2MEl7BOddU5oYc6WMOJs+Vh
Uv03Im+3zaC3rcbGNYyMYP1HMHS0EMfxtpACoWVKACbyKq85cnrZu232zdNDu7GukSSl8g5EIiGY
VMfUdI6VBxOOsNQnrZAgDVaDT2atdx19cA6ScF6cLP9Zxsmv1q1+0U69xK5zT2n+VmTl2WyTOvIM
+zURJTJPL8aZkzgU8FiHOEcX5nLjexJBrUvd51jLS16tD5Ri4B1Tc8e54xxUZeR0LZk4XtPIXb5I
nwtD8zcshL634D3emuNKp62a54/OkpwNpql7JKwofnJ8HsZNQQpZuDrmqWh75vTjla5jt1WEL9Sk
w+D3UW14U7ktjVH+GkoYDgFW4l2huwmRCYSMegJ8fIyBzrH22VuLZrGVkSs8VyaKNYa/PRD+aRFe
G9lVPke1byKnLNJ6P8tW4N1K3zOfwPU49r7iZOmeGlbXZjOlEptN6S70nkwMO7N2t0j4+bh5iw0x
1cexnxduSdfLrnZGYlq9hN5MubTz3nbEN3qmPU9jevDZZu+1R4qg12JZpbz7GkBa30NleNcOsxwR
Z3fwSuCCG+OASszPd2Ik8Dh1xGOWYLwnGeFGIzpAE7FdmfmMjofuue3bp6y7RlynFU8e/H5Sa3Ap
tcYPq83wmUryTED2NHB3yEBK22uClx/skSvvhdLz1rN0irrV/eo5N93NifPsxelDjKsu6fUX/Ux3
azadsdVOiikN1DGjVE5Ctpf8mJCXR8bgJcc1te5Bs7x6q3Mkw/5paN3T0mJKvCL8ZkBJ3+uKg3Mx
nC04z/uS9WmDvj3btA7pbkEZfFGm4MUYMvpGwv+RYDT9zDWreEDiBuZ826d3CT8aVZusBtx6NW0/
f3hwypW3kIz1eSnSQylIPGZMdYMPoYPa3e4N+HdMTWVBgAlmj4ZzIUM9/90wjBct23ugMksIxY4P
BRNn6cGqu0SYcbGg2GlGsU4OVqVdij5yLQ4bOnigUIhGA5BDltpPVRkwHFJzlBj1W1IPX12BnZLU
B5eTaqVxdMG5CM2CZ9YZL1MzWVuPRNLdUE7bUhMmRA9+2iS57De+y7iTkvSctxgu7GQl4N2H3SWc
/qSNZZvqGpd6rLYELlKG6UDvhm46rr5dbfneT/nadcee3FE+L0jgOT8Zjv1W1Wg2ByMgc3FILtqe
5ltjzT96cNDN4q3HcfBjWhPAP8mWxDnvjo9eUe9wIjeYWlNGoPACmQQRz9oWgBNonDDxI1kHgDzg
87k7C3N6R/PNrcavaTYxHy/yzbIPFyAEmzrOvXM+Grt2AveEgjR+Mkkjvlpe3pHWTCHl9yXHDrkU
QGUw2asfYjLe1mHiHUPOoiDEnbfGDNg4WaV7rkZPLpSfvytH/EwZtz05c425oB5YlAsLL/SKVgSQ
211bc31FW53dHJWxXRlBuBb6koHKfbTQ5QP4GFx2G0bYYY+MPkzTNbgucy9Ln9642gsRI1KCN/7r
UPXTpu05uRZBwSS9Y2fsaGYQD7BOEZ3PIxw60JeAm0A1yONKzRYpUT1zAH4oKtAXWVBa+2FFiuTV
rmGGKI0m6EpTXXLOx8nb0wNuBUo6w3T4h9gKYW/xmZIz370OSMz0EBfHCCnrD7NsEdctnbmu59nx
ElqsOAndM3lwtLzEBGzdRnaORacgZOHeIuenuF1lw4vUWlFMGYkzh203iexZkdiutwSJwQBl1h94
W9OtxzCbRWDzuNhMyGEd4ZmiEFq/e5a3NtuxMVu5NeH8EnqzzNBTp1VOjE+TpiDHz6h+zhNVjdG1
LNzdyC+9yVxvHbYeJePV9lLwKA4EZLmcpfL8J1z2vH6t1ZUPX2EMFtFoZtP0syoHtnsTZdiBsaju
33p6ruXYlK90SLnuyUSAHMbfEdVljeN/pQkNunBTd6ZhH0A6kbdJA/CHM9kWo5y8zdh0JxJZ5qaq
oI36c39iOoTcyEzW4CPpSYbcKTkD1ieQTXx2RF+tX4s1z/6XQoTymi6xyLYk/BDOyblBHnTSLfXj
vODojixdFbf4MEFNmXnZ7BV+h/VWTEHpgCOl27GXS4L9FFkuhgxUWQg2fA5NcHl7rDRPrjmPeyv2
AAPMU+rnB/ZNxXXXYol3RQ+W5kKwbxCcCy386YN6L2vCAXEnXMKSRXOzBP5ivEN2aQUQ1msSMekH
UtBxSOnEGYPmUNHrkk+XIXPfOujHCvQabUxdRpjuPllBYe0ZX5rPjhcH2RaXBdkNc1kbY0d86ZTd
ttIz0mMwLQMaIrx41Q8aM6naQ1SGkbDJ5URxmy5TS+SST/BXfCJWs8hDIAsdU1dcTNUT/BtJWcXA
WD00ADzWEyPZCppKR5T0KXFiYMMLIb4mDRKmHnGb0x0pept4L2MVnKOUucxftLIAJTZY9MUtB0Xq
eSGKnOa1KCzxaMrVfR+Tflm3djehVLCHPLhq/IyyRlSXQ2pMJHiBNAVAbPWdaUXTVcB5EtOQ9sxw
S6I3aUu2QBl8Z7ZQqFicL6x7E1n5/ChLLZ3DkGR8M/m88jBOrd94N16ZIA5BittfqWJwkQ3VrnNk
oITzGXSRRnmf1VTtN4XlSX5X761nQG3aOhKJ1Xh3WpZsHyzoaFeJDiI3DSYUGk4BeslgsjkrnBYk
bgFiJhrsySk0vRhRyPYFvnTqMjcrdXPbidY/56h7fhhrO7FjAp04MF1YbpDN3+YWU8gN+x9yk9mY
x4eqrYY0bFTdMlR01/FFG41zpwgVU9tc+C34tGQgGdlsLNhmiAradlcNdckc9Dq3BFfGVljSet6o
dGQ466d1TRnkJnk2cx+a1ScqEfMzy9lONjaJ2EgyqagMbOyj67y27kxMqIPIuL21ijxTuF04s6GV
58pcKpaxax+y/WXD9K73deazSC5CIVcjdHq2j/4grTfST/gSMu1hskgXxTk1GfwpP6Is5eQOEK5E
3ZePs3to/QxrwSQN9ejK9LnIFOpYZWHwgoYTLxbKElktvxJel6Aq+ib029KS00rvNDPshpR5FfZI
53mg4dGh1CpQN1gtcBDcCVlv07R10i9Pdb7kgJ4Fm6k2/e9VUbYXNQfDxXUM2jqplTOWo4lFk0kl
64uXKx7jYChIPFU5bydk0lUeXaBqHLRzZ/xqLAuxea+m0rqdkfsdnLLCKaMJQsCK5pKgQrFQMJLB
dv6zIo0LcDn0HXJjPRvpFiUzSZ0I5BnAOpnF9bWFYtk0UVRhNPgtd5cZOum1MvO9P9Qxw4/+qmZf
YwVCpFu6O8zFLI/MVl7GccB2YlsDeJemK7pDtsKkD4OW5MlN7Y/Gs4trBxyQbePQt6v0ZqTre2kE
HiSHw4EXmqgQiMj1KvPZWoNp5s2KDJ+IUR4J4FufiKIzL6sNFoEeGe3KsBc1/KgyaxMojFdOHGw6
kN5zR59tL0GdTbgyk/keNVbzjuCW5YPWEnHJgXaGFbukTgHrLAlrI6cnCPhVtdo/sX/YKbycDA5E
hiYvIk3HCCI7QU89ZczzaPgQJw/7sCG1R/sjOIa1OVamnN8l7A0Ova7JHtQrustN07DZNj7fk2rk
8q2XTU4MkVP5DWcQ14WMMJjDbbpK8Ym2iZq/NRp6Fk6a3COu4cccVgjsJkpAdKypitNNh17kV4X2
GHQI3u4QJhFWWT/PfOIfNU3NLUuL6ndZjX9rA7+ak1M5BbMEU0gNchJ+ZWCO5GnYFOlgfC8Jq/9A
P4Sc11/UBa+x70fU9+UrM0PyWxdzQPEpDCSjDHoTRCsTgK3QFMqJo3Zo/F9iaMe7OcCzRdnb3gG3
Z9O0zXWscVNU/sfcqPZZu3K6zTzMw33HjRBiTeBeqizoFYg4BvlE7DaiT6R/+Oic1f8e68x5R1bH
v60tqoeLzykrjQSLOqOX2Egfg75tUCOA7XiO0+HGGUvSOziBU6MPo3quxzV9D4auR1fqVQ5SE5Vr
cP0FKRjKEOLTLZEdEHZffWbS7Aj8c/FNG4XJIWrU7ZVtM1WPjE9Q2AmjtUkSWgQR3K0zQ1Dq5a+s
bSmiVkFFMlaLtROWKl+Rp6YYgdw04ZvRaHMqMQMBW0zlPk1lNxgHh1nLHb2XeWstbccnstPlkVPu
81i6FouVsyBmHt01f177uP45zeX3yaPdK5250sjEHin2k4vFTvTgMzgsAHP3CMRVFuCjTgMssb0k
4ZHRKBKTON/aXpdeurSZbuymCUh78XIoGCOAc52VZOIuRA4SGx/ECEdgob9kZcaxUiPuCZn1FVhx
IYXRP9U90ETT/8HHTh4cMEJ8W0lj3LjtIF76ycu+GiQn4HSdKfAJu/UZksA0GB3kZc10zHz65lQC
RrZLE5q7SAgFt3ZeOmxnln11x5Y9CXvIWHR/l3OY6LcaLbTalzQ1eKB+uxa0P83T3rYpyx2zMi+W
1NyXVHrc9ybxhbD7PdIrbL9k5rAOQWKdjLF2fzGhR9SWlDldfYGZ+K+fm7OA6S2OjC5CTqHPc9AG
3ybINV9C4wmLaMq1j2k6BT0OdbundYLo6FgYgjUjUxUrTFnb3MYoBNO9HdvobQYPUf+Qd2w+Dbsz
oiOXfyauzxNJWg0aTAufrSUY7y8DHlwAHwbCq44jDHBIiu10SOCpw3bkYFAQOY8WJYf72KOqiVwz
d8+ik6y6EFSDFXqjPZ/qzkDvNiLZ+lLrbA+7cYKaGFb4Bn5yqIhvGyzAkZepdScSr4BN000hJQOz
QE/TaNwoUfjYcQwIkohcXVTF9OiAupAyPmwG3LH1FmNk+bnUnNkjBgsYitZ48HYmpPdxG2SB/IVQ
2ZIbOzHl68KDzFJmlt2CZ9Zz2pBDQqqeBsuzmOHZdY+GtANBFSxitn6Mvy/WOOpUv9JDKV95gN0R
4dOKatAj/5eWa4wbq9YmuDFSbiPZ+1A1MyLpORbQ0uKPfnyLXtwgRdMn7S0I1KUX2Zrn5FnVOBF4
bxj+i6rB8lPlSR28SD9J9vi9yYlqmJyqSbmvKfHE/qai4iLZknPcu2Mq4Ie4jpEuyTF9SAc43kis
rIdFy6SPxFhfVevYN7MHiTaWFr4rOmcbGAnlETGn6YM3BWC17BEq89T17XvJ0Og1DYhkbbP+pW/Q
J/d+V/wwdZewG6Ofpq8rb7VJoBM86YEMe2PtLX5a4pXtcLaXuxq6AR0yMXO71GvJ86NjznWbpmEk
uIGFMz0Cj+1PSAyhj9FKMUFvTKFICHHZJjPYi9fGKla5xbjBF1oC7sTU1kOIQjCZGv32r90fTCgq
azyRPFrkgJAt5qzqoqcUxqEf99zhM92V+ewk3KUb0rc4TXq/DW/Bdau5rQdjsHcVd0pPPkZKc/n3
L6D/zRPRYI9Fc5A3g7rILqHksoPrqU1OLpvUYjX8F0cpHvwCNhlDB8AUIlSySQ2or2oUn4CsyleU
9ngMXSHW3Sh1bt1K4nWKW3iiKt5p03Fh5YyBxC4zc4GIveaX4Ltkg1rGVRUH8iA6QsWK2kWXoSdO
xda4zMWBhA3+/V+rQGIasTz5ePrBxflFh2m/dwoMl78XMKwG3gq5254zP4zHBcnclBJ0vnXLzOLF
0MeiiGkaXlJ6bgHP0NOzZU4hgXCNIw6IOFHSI1hgXkKFQj+tOGm34BxB4C4lVEl7a3XA8BX09EP/
d0E4sPiIl2rURXumMWBXFwRqoJlHgjNwOPh8u7sEOg3I0VSOPeTkqyBy4UHd67hm8Vo1zwXBHmXx
alRZN5CjQ398MyDv4a5GqPmTJEF4nAoxB4iOeZReOI0UUiD9Yi3CmhBUARI145tcRVvWN+2qzPww
lbw2wMaiJr4ZmOgb95CkndkowghVqSb6UXGPDMWWNJBgagXJ0zj0McUM06lTm9WkWZiAkjA6Q0Id
jx347qu+2sfFqzV9kj1xuJjBNygDrfHFhSXvbymLGBZNnUQqheufOyf35vL1r++wp/0+7MohKabD
XBfCJUuIMjvkrBp8MaYkFYT+D0NhQY72xSJIfmJV8UdIA6kQqFgmhTmoTGOX+ZUdEIEhMJA/cF6I
vb1UmcCWsFTVly1pbbLmr2sVWnql0eouo3hO6t7pnhTynPjEqZ7bz+kV0xdUUcXrYAfc8hldlzqq
vCI+snct1j1CiytSTqYgMmgpkgVGdc0Qj6zEOjgMyrS/UeX775B7t7lvIKLKsNhc5bxr7N3NmbGP
lyB5TTJLsYWUdzNEu4kwhk1OG2JD0HjymOSMsXGbjciVxl9WH3zg32NFdF02690o1Ntv697/JkTj
/yd8/pX4+dVAgs8S2km/oyD++df/+z8xrMP0cGf+k5j0L4mtdz/H9Gdfktgx/B0l9fun/kJJef+w
LO/qqRUu/lQ/EPy+5ecw/p//Zf+Dh8RlabME5h0f0ds/UVKu/Q/3+n/4QTzuVwDVP1FSRJB5rk30
GM4foAVu8N9CSVlXG/HfY8bwT3M8IxzEkoJfJ8gT+bvf1/T1oNaiBzWKcAF8NxUs1EIBJYa9ZYg8
2k2UMQ6FOfOrdM+EiU624aHEdBfLxgeopm3KPX/yZRx8aCRwbx0DU4Zuo+GXO81CIzn4B2A57ak/
YvSZMRp56+5vV/3y1xv+e5ji9W3+8TFcLoYbeL60gcj8gcQSHDgYKPQ+5yht71p7hm0nElQTdjLG
Eero7rFRiLAWkiWPQrMs//vXt//AZAmuo+v7wpKIVmwLR/p/vY4ruJaK3tS1g1LmN30u2MMWSMaU
dag549imUB8Sumdt4RsHbyrWKE2Mp6s09kibhjFU74V2AEbdSYd7PRfdvRWoYb/0XbBv/aE/2ldE
F91OuKUp+o2XQMCgyuBHfQCf0s6t05u5hNlS6B0LV3z661JXTJb//Uc1/3BkXz+qRFhk2Z4LF8z6
HQ/6N4t4nXgU4CxdyO0LJH+04TAECbZHrdtA7tJGq7vFh3QNcdr353BqkWGHBc1J9sIgfQvmpfzu
sWewP8PZ49B4zV2CmOFSOkRLnnPH/Ye3fI3s++P+IEMyMLG1+xbPoXu1XP/tPS/Y/EsT8Tz46668
M031cyxavWWcQrFnUQNVzRKfxkA9ITrUB9SfgsPR6H6u1VzdQ48lP7sh/y3CCtrtAcCXLRAQ1DVE
VS0vpNn5X8nQruO2IRd9Dde+6l5QnhpgjEFXrxkKb1tewZlrs8vj2tnzNXY7A+UYM5bB3qsMni0R
8f2tGeCzLSx7/dXYgfFIdVxiTA5AzMStddcaA3KuxoGtO6trm5n5G75X795fa9wu01I/ee4c/Ghi
DVDQ16/N1NVvDf27V8MrZcQugp4sKbszZ/aA4PBuvQxpDQQ1QxyPyKhSJ5D78q5d2+G20XV931uM
zXv6cm92b8U3rgn0KAiKR2/Ww108Zgvx8B60DjJdlyfbNvIiSvEvdcoFEqT5ZRtvXpdbz8OCZjnj
kc4jYMp8uIdat1M956OAVNtgEh8Wp2kc/r5PTJ4yEFbVhjXi1wzEA/UrzWg4bHKvKEXgB/n5bUK4
WEQMKj2UoOHZlmxsm65HLOQX7RvohmA3I+K/dN5QbAsxIfjqyOlRTOD+w/315/JjCp4GaV/BfkyZ
nd8Qvb/dXq1MMtVQloeDj0xzIxXxjC5Ux25vtW3/ayLe7LCOJrgh6HX3Cx0Qhjfe2wiKtYr6YsYI
w6hEmpHpzHkkCS5im2+yw3x9+i2PHhvKV/PmP7zrP1gPgnctbQlmgI6idIT9h+e/9sFUeg1cpqo1
GJi312iMRSsW9TU4KO4gpEjzTzOelz1dcDzRyQpwqMzij3//Rv5cUK7vw3FtUAcB6iX559qpsLWl
2mMCTfupew6wTlL/daDaphU1Qt/JZ6c1x//0nf3rq7JZeNjHhOmYHoEk/3VJEKYEjTUt9DtWK523
6bx0747XJ19TYdtMMwnbXPZurvGoFU2wj4WLEnyjpin+mPG+AWcPrgFGw3BjAIvctKA8zrJTUSEq
MuL+/RWS8l++K5Pdje2NyGXBuOxalfx9AesZn3Ak6yHJY0wI3cm7581/pmsLApXRQ4xWhK5f3602
Ql632Y+zPM+pBZtalX4aDsM1Pae2vreO01xcQpjuCmsFMdVb2d5wAWDBPOw/axv2s9Fkp3keGXi4
9Zu9Ml53OKSH+GviJymt6oj8RewJHXzp8WqZEbI7INH9hPAyGIOnPk6DiJhx2NAmDYcwReJ55+On
X0ILdCZ1LkapICmZ1jGvNRx65yBEVhBi8/Q2WPa8jZ00uDD1SxBsx4LGf0xGl6bd+y0LvPXEydIn
gzvvt7SHmKNhUtBh4jewtZeOPuSKdxkvdbwvrjw/N5P9Fk8nO3OXOh9uimwz1CW/XOemfFcNdjls
4nQaQCozT8GeSBsfhFa/4GpBrjY8jAZIICchgpHlrLgTuJjjKHZmQBnpBBM5by0vopNGS0x1NnIs
64GQm2XfWnb7LnGHhgmagTtwjJBDQEufkrim8Kf4O5KFQVTClRGmOPNtrKJKTwOD9FNfSkTCdpDc
Vy2jIggHCRO/eIFMtGk9tzlAKXU+h04iukqkZvwzJfbWzbFS7iabCQ/gFsj7DJER4WDKQ37JbDIr
sjiq6779biZNG41ElvpC50cUkdMdZAgZ+VmsbvLRP/oyG3dV7L4jY7HPSKdeZYJViJOGtRnm7NZf
qRRR0NNZJG7sDmQHyH9oE3v6ZcFnxW6zJxcagT9MbYzziuFPZM8T37Pb+Lej37/oldbW0Iz+vY8I
g8DaurxFWFqEsdm6+8ETFzEY31LOyo9rj93DwDmNSmKeETF3JXMKUHPc8tY+NzVhJnn8nhR287Cg
VbovJfbnhVrohRxT85Uy2jrivkMgnBRH29b+3lxTIjD8Yn0mLsUIkxL7wrWjcFY1grY2l281eQ0M
753l0st2vcx0MZCO+c5BV5SzZePv43JewnYafbpBV5xjSy8acROZE9xhIIbyrF6iZFDjN75D2BIY
ROO2zMiXVdZlRmt441ZDc2Kb896ZoIMtt2Szkxw1QXwgN7Cn8ufKOHhfNRM+MJI/6HzmdQlBsgsG
OOQqhtNzRaJ36f9j70ya5ES6rP1X2nrdlOFMDovexBwZkUPkLG2wTEkJzowz8+u/B1VZd0n1mmT9
9bY3VValVBIE4Fy/95znfAOlYDGvzaXajamLnr8Xj2ExqbWK5vq6M6lOd9oqjUvLA3MZABW8F2V0
jVEYUhz2XAR7wQLWDJY7yPf8K9vJrXsnxmE0+7p7LmrrIaki5yq3GhM4KCPNteVyI8+qJMTMIqdu
kyM4OWRcgBsgis6bYNF/Mbw2P5SsPU9+Nle3FVq2V0rVGNA4FB86FshPmIXKZO8li918IHJnWzQq
HnaIMpJo1SbCovUTxOErWjHiWZNEfdNS2zDR47y4Vs0CbCyd4ZhFlrXnHqvfsVd+kXVBQi1eH+IB
Ca5FE+/tRRpNJ/bJ7YkuOUAPXMEn6Y7mypfzi628j5Infpd4zZ5XY7CDiZUz+k/uLEYJ6zwYg02Y
CW/fYUt+I7H7UKIBQZAy6gPVTCqfZRDX8FYCFIbUR2p4llZX25sxcLON62Si3ili3G8Hgjy/TGnZ
bQl5jOnZDrSj5qKf911Ek127DfSYqkXODEMN6XKpbuLYM3ny0sG4Geq+eIgT7MArr2rUPqN2oL42
ifPEHUxrBjdfT6gOIW3T+D51kX+qq7K4NpSb0oEiiRah5ph9VR5S5UbP+YtfRN+lUs57F04duQQG
C/+EyrMx/DfIMmRKeLU+8ECLm5Qe+3aQAVemdyXJN41PovAVXm9nHaWSSXZEDBFdEWfEySyHDNMy
7//y01RPvCMmb9BXgnUMIQ/kOJ6A5dmvAOSRZ6XGA1yb/FZlKZreyhVhsO0RNUxbNRbW+KQ8l90d
c8N2M7oduNvWNsXXoYOjfotoBT3i9yMlQ+JdR7YdIdZaHoPJ96MrWIL0jrqOGOsVr5HBumjE7OXX
LgD2W/KJb/qSweYaMxJ24cgz5zOFOjpYnrUtik5/Y+K2Ay2T9GpfMQC5G4oJyynOFYViecZA6FeA
FLVpHxOXxbdDJJRj4BTjXSFLi4U41HAgmb7gVG/06Ni7oVf1sDEzapRTST4d92ub8+2aqQKFU6g9
0lz/zHs8eObgWX1vpnGSvJPRFtl3jlczbnIoRlKqYLEk0ujQhEwpfBykJWbZr+iPCO/OG3FTJXij
v3/UNIicYwXtEzIdupAKVvLBLTJxg1xOH4SOxA0zOsShgpcxmzftY0viVRXyljkvGAa4/cvZq3EI
trmTTvc6mHCp0OErn8p5GefQ5KYEskvGJy3K7b3RSq+/H41cYAgpmUZSTjpvSV1yazD0IWPEMdyQ
ADo2lA1RJsx/m3D5RWaRafplOji7NG83s22jYwf7cSYEBs24NDVI5k63RCeVPsTGKpD1WmQRzb8A
8MEBUbpz7FTHiTCV4mrAKyRMACQqvfimWjRXSQJyELock1Pst1tA/cROTvGgD7qx3NuSOrEAdIxH
jhdnUJ4ybAKkEwMvfg6ikq9uhA6HkMxqvjqlDJ6nGcM8kFMfVSbtdvctC4X5Amm2mfDGjGO1gw7b
3yW0RD5mnwgeJ8AU7S5glLIKuEHjceNbOb1/ZkrrDq72XRHMxrZgFLcZpDOU29Rrs92Sd7Nt+olU
ELO4mHrGBeEK69qd9HEwQLg0c1NcgnqMryJjHm7ibtFF42AC28y0/NHOUj1uncT9UsbtApBkN3Vl
Z9l0CNAu3Uq0VReUCc71HJjtpsQuj07L1ldDJtR2CIJlp9YEwYa5bIl5I5TvoqkhRNoV6Wp1k0Fl
aeGUyFDh7ZZUHbW1T2MzWAy1PpVKRUiFELL4KCa8p3lIq5XceAjT8bzkddP1XphTiPU/zVgqKFWq
JWMRmRrxDCkpBypH4rOabXjJurYPdFXwaliSRPV1Uc7ZgXEPeh+7sxU8cV7TQErEkWEl2jCPCSvf
tgg7yglPhAdzLAitbozxG0NP9AzAdo4aNcWVSEC2JI4mF69h538ocVJdOylP9jrrp+fQcl6oMR9k
HF3Q2oKjrbHkNRNqYDKv7kG49PBMJvjBsX6PSnI7WlkCL+KOv61GCqnJzY2LMdAmHlGa7ImUuRD5
RKhIzF7S8Nxp2zCn5Vi86FvLHW+jtsfRUyYlPeZ5PNBF8D/bcWGhqsHabA5gKpPIL7aOzgWyP0XY
7KSj6yZLwxtv7CBBxHXy1Bv2C1oc52A3fklqXPdmYC191kjSPZC6FVmZiVKbxW14CMLmOSpr71M3
om9A16W/oq2AJD0TeDYELZKr2Rt8CkPf2VtGtZt9pBciadtLi+2qWfFk0iIUttwjlYWtMdlfQaU+
Ia6/nvEVrMpMb/9DlQQzJL4DZglQKpuXaItnN9tSiT7h+Me+YN6aKTlLxciOzRb6vfHae79zv1ip
eAEFiFnHrO512D2kRvKI7BNboXqzYvPp+07s//rgj1P17T///UvZFa2e7r9FtHv+3tGmR/23Les/
+uB33Tfdlv92j0bgH3/rzz44dyudcHaxwkPdyb+WHtyfjXA4an8sbWjXs6Vl/tXu/itUQfh/8KOu
45N1gM6Krd1/dcKF/MPnjhABlEY6CLYn/yehCtbSof3vFrLregsSx6F7TBvcx3L3Uz+gUH0EJ6/J
t2XoGYuNY9jgmAW6ZMmM+FMkY5vaN+XVZMkH3+weFEPHbWUn8VWWzaiqHE8dpFoUiK2PDi8x/LOX
xe8TSOArMKs8O0V9EsAPVgo78W1kCfOq5hH7TV/jx7bGgnH0kAR5BFQEFuBf56e8hqFyAC7B1ttm
iIORV3Y42EN15+ZUBkbd54SLiOE37Qn3p6/Op/fOweAA8IZxaOH82JyIXAONxlRERNjgCbWD7MOS
xecA/8ZvKJU/X6OfD/RTx6oLyJ/yoW1tHSf7rEmhW/t58Pi3G/dfjBL+1TE4G1PSz3dcx1n+/G+9
vJY3RkHkNnnjleGv9AAdz2h19ZvLJH5s6CzXaQFuMrBn/kP/zf3pVMhJgOFc5cZGA/vEh5+dyjx4
CZW7p6B5pZ3ypBuxZf5CWTSLS+7/DjC7XJS/3+/fPwDjI0/ic7Gl+dPIxCt7EVAVGiT7lecMqAfL
sYUqoW+JqRiG4Hdjgx8nJH+dMDMaAdXWYSb20wkrd7aRe4YhbT1YN2WNUCKPSoYiiJNwGNwWgcvL
wnUubpd89F798OvLSvzZP0+Y/qK7gIKFgB3y06jLhnzozGiRtyog1tslIdSAmuJ4yUfUVfMl9dyL
QvK8z/vKXtHhf4c09UEAybmyFiBHXjWbdEL+WdKJ2tnx7Nx1jn9TK/eSy/xMVMLNnKSI6ZwbJK00
xafMhsCGw4oePOPd1A2vCPSN71IhKiTw4mufYQPUIOvYGdiX2f6ukVEP6Hc+k4X62PjOpdTuxTc5
Mp6Ap8ReGhJu8i4r1Ms1ErTNcjSGPWBt+Bh+gN05KuQjQUi0AUdxcbroPRRUd0t73Z8SnDvLH7mp
5T6Y4dhuvUU3msW+PngENaCk4lBkZlRrZ7LSDeLs+bKQuzZqcVJX/RLhaV2SBrnS9zOzEud6YgNy
cuAz4QoiZYGuyXhlyjq9VmnzmhYlZ4UWdr6m/mYzNGBVKFsLNqp3U9sDmScuzlrZFC9tMJCy2TbQ
eQTfHDJAyKwAJTijhiZ4CIWSdJZ3L5M3Y+/fuFBeDzj75+ss7YLd5PpYkL2RdlMyX/to/ID8o3Nx
7YgyUhEByJvnBiMEM8uJGnAEhL3CvHWp0vydALpnSxFNEcjmNczjbJtLPoJQxfS0XNdQFvTEyGHJ
yPW9ZcO4zRIp2Bv5DW3+3Nz0FRMZB+vKymnYzo7Ll/z9axwdCDzotfxN3C6i4Mi2tmbJlzDZZUCs
eRHsJ4rita/kDbIsvJ56mvb15PkkXgIvKRRauLSFhW7xBUfBYG3pdsy7gTRi1Kku+e2eeyp9boUR
p+AJ3g3RomiVdMqREnju1yGytFVNHMvGJQ1nHeb8Zwg5f1vX2Yc/VK9WLI/fP3sWyWJvFvJYLFPD
cpzfht768ELjsSbOZBcT4IiihpPsa4C7RMjTe8WYGTVkVHlC9t861bdgUKYatmp2yT1V7v1ytLbK
5nOngcJlGzY4iwrI/4mXYloAqwH9sNmIhu8piFUEmYeKnsxk7pqifZ1dbgAyGj7wtxT7ctKv7SjT
7Yj3DjEwEZ0y52IWiHXXWHbgfgfiEgiCR9F64gNKav52WJyXh4Z0wmk/dPwQKm+a5jzuHaBD2Pa4
a5GpEvYbh/xqxI+rKU8/3J6HLMNlr7R3A7zkGi35bW0Gj3mH9zcdiU6ubW74mXV7r0ILy8zgXOaw
D2BPosb1fe+mKICHFTh24RYFN2IC3kVviSZF9G4HfDFTKThGqF9di+6pUWFi45uapHqRDRJvc+CC
iZnTtJB1PSbKm65jSW3rpMQuuv3yiMr5S2+DEGXU+mjOM2a53Hg0Le7u5f/YUfnRNtl7waZgJR35
2MQCGCeLb9uiJKwb/ZrkSyek4qG1eDiK5cY3w8UNo8Nt0WLPaa0B5BsdvJXtsGTMDP8R+rQjCev0
O3IPneoc4R1FKRjf2C0Y+rUTcTllw6VxGz6kCU/j2pz5TEMGBaCvsnfoLJwBfuIKjT+BajWSRo2J
50s+x8fUQQQYVDzxTaJfScR87+3uVef6NYMXQKkFwlMCBCUYgfsEd4K9Kv34I1M1KL3lOTUq+Yjd
h3Zagt89mrqABgHwkMrveSqAoW1Ah1lrvzceUT9wcxkY6xH07/xySu97J0E8LcMpXZthMu2zIPxm
Dny1FqMqZsb8rdC0LsgMmScTVvXWJPRb3aXsozfB0lhje8bmSwMjzV2xt5uh3jKWHm4FW9k18TPj
HXEUfJIBHKQGI310iohMJ82tTSg6nQIuinGIFL0XSK1vxFvEd7afQ7Fn/T50Fgs+YqVXT5HIvmL6
JM5O2FQ7Ec3WvZgV9MIe0eEJ4xIrrY19i2mVsWifsbsDqu2MQ+7wkYXXTfsIscdWTz0rfW4v21jW
xRGPCQNypBsh7LkXTYjpbWoU2dbV7lsQiJRtP0PJISD21AL2j3MPpR5I3GoXsg/7JAx/3PtABa+N
zPHdDU7u9yYy0ntlGm+iToGmqmS5folJyyCs6G/Qi7K2zOCcr6iyy4MSYHcIYW5Y0CVPeBRl23Gy
mk0oBn8n6958HZLsHanJuVoWp6rkDrZ5YSOdJz2616/fX4vUrZdp0BYN5YTcbnN5L6ahPuVLsZH7
7o09cx8WksegYsGw554Tyl19ctCNMzUbbt2+VZ/LghX8+xoBcvsGvXzxYBTJO0MDBB1RDJiiBHrN
Er+8U7LHrC/BF3oyInPMfySEkYiFUn10lXVX2d01irYvTpx9KmR6Siea1zTNxlUzxtQWRR7gPwIN
rhUPnMUSt+sUaUjMfSA+ML9Z2QR5nsbaTM/TKNmohCj+SpMgTh66I1KGh6Tp8x0OQWRwozveWQPv
kGZoxquiYlmnonwF3sdpWmzOWahYgdN6RjUdsEWM31XE95dq9VFF/LSol4d2KTC+lwuF0K+Tl77X
MGl5ZzX0cXzArr+u1H4k7y+FYmAxvbIBxbMrlN8R8n8rwO2crR6Wqnib+axV2NMeB47Eopl8DEpb
61lJ6AmAYX5z3H/snGigC8viRSrxJknJhvfvhX9ZycprlG9sPIu3Y5/lVA/CO84y+kgqHmtW/I9f
n6n8x6lySCk8hGEWsgH6QT8e0kJL3dZhZmyKiceRODPnGDjUXHYcRPSc50+dL4/1QiwGBLTvQ/9m
qXOsmZUmDwjuaFsqUzHzMlhe5uQDsRQ7PMS8pSY7fR9j1vicm7svfAysPUMyCcneyj7oU73aFa/g
bqbgTuzL6LMA4VaqEILgnl/eRxZ+jW3fOhfLoaZZ6iB8sDdFTnXYmNw2ymL1ajJuTqgQ8GBrqunv
xUavkT/Mlv/oN1w7g4UzTUk+EwOLX1O4N9XMT1Lhv46JaB7LwFoU90RQb1D7p5s55P3y55LNZiAa
WLGGyTS24xijSgsajTQdXPAO4SjIRovlCgOPsVQcDQ3i9L3zUKQsdQBhXq+pN6NvB/d9FSXu/PnX
l++noTx3KloF6ZgI9Xy8s5gJfrx82BWarhGRsZGyv42V3LRtzNish8OayVUlUHGAIzVXps42FLDX
HoZTIetXwon2WLKxjDoUgMsV49IzD9H1lrTeHcGFDziAMRSw01/HTXOkO/qFUCY6X6Hx0pTdg0uf
sabPv0NmcxUb0RNxi+TKZwcRLd101sE+Cz8qDWk+ztWVF6Hly2gj3rhGm16RpkYnLeRNj6rlOCyb
PdBGi11BfbiJQ0eQK5XYk7HNM16pTZveTn7lZWh6KbRQhbHNyALW8AHS5uBP+Sqv0nFtVDM8D8O6
+v41/1/L7XctN+eXLbenQrXfvv7bSRXR1zL/oeu2/MU/u27iD+kFLKgBZj0hLALG/6vp5v8BSG4R
k0iPLTnKVDoUfzXdPPMPagZL+q5tB+hOHNYl7qo2/s9/dwL+iG4BtmR6TEgA/yc9tx9bLUhvlseG
fBU6giYSpJ/DQHKRtqbTeoJUYF5h5sHT0eHXj+i/PILt+XQcaOUQ6fLjE9o0aa27lCPUpNLNEthz
8r88wtIb+9vbKqi6wc6ZIqwgwinOQbbN/88RHF4UJu8m6x+dIkGyHZBW6GwdGGnXOdQMtn79LVk/
9mZYRVzH9FEg0/pEv4rE6MeTiCozru0EdQVWfOKz4q4yH+Ym919U5BjixMJUFZxZRKp16hfXhQOw
xKpkdi3cyK03vt0kHktRl7+MNTmypJBCp2TK35v5oR4LLfahq8zxbBrIhzciSym+f30KP3azlo6n
SzONuJ6ANi7hMj91bxkljgD0pMAcKs5m+9UP0iunNJcpwm+O9GOz888jWYHp2qz9PAXfpaZ/u+CG
I5rYzIDYWFP1SPGVUGbPzFXyefPrU/rXB0I5jjjOsrnwP16UOcO2TCsSOyVg5VyBuRzKZxUMr78+
zD+/OcyH9AGlkFz7fzyEo4eSZVr4uiaxOHZvAgkp/E9j4R2MIf3NsX4ssZbvTqJap8PPPwIWF/vH
U1IUnw5eCVK7/fFYJDtKm9VYkVTXnGK5+/V5/dRh/X4wTsq0UcpL/v1zVzr1isbxRyB6Y47y2HvG
xRnJU2AAjvXfZH+voys/P9vweX5zYLKyOI//7q1+PzSaehdVpeVxh/x8Nw5OpaOqoBqrLbd7BDSJ
GLqQULI3hSU7TPtIedY0COVXKzOyK2A387099HA42EM5G0cDJTxkzqRuk9Lx2D14VYHPsQxjwMNu
Z7ziWMn2vcvwfm1ZRgEboKugo1rcLbRP28dwUuJTODfEJUB4przyc8KALLcO1UbAaMH1n3dRQWfG
G6YNDk4ofwmK8nNSze0RwzM/XXtD/55VQ+HtZAQkyqt8REi6Ft42Y0p373b50NxHrXQK0jCdGeUw
4g37FFWD+U5hH1wTL0muhGGHbO4HKCpXJo1L4jtVoO7tLlqYIjR/a6AD8EPHoKLDNbXVTJCgJR6Y
jaDhcocCtV/nV5Z3FYxR/VDPgy6PY+Xq3YQa+quaovbOLQCUwTAqDrlko+i0OR7IGO0M6SNVb2lE
QZ59bTtDA/MuRxm/jqWPc4fNi+FsWjYD5m5ktvxOP5xhz7zEmmzaCTX0bTVTOlWhVefXObvkt9Dv
ylMdIeqBsGjcVVNW3gl0VYigHe/sz2EMLdZjBBrlXYKEyzVLlPwlWzI0lYyNopEQk1VS10TDevQv
x2tcdoR+sNXtjWgtwmb01gklV7dvLAA+pBRKySA7KYeHqpAgUdmjpJ+CGTg+q94BtlEIrFLbl95p
goeBAa+9h0a+y3LoToB3GEXxQn9GXRyeDR1A2szDLjpXAIyHKy6pBXNIjpvRD7HslxHFnPlXemBS
PA48O2QCpN64KywWkXMHLKdcWfQM3XOLbH8/+57xXAGwQ1XTAWuFeNg53NueptM9mZJmGLSPnZd4
VQJMt9TXXdvPdDERiq8QFKijVdFuugf8Yla7MQQdQNqa490iaK2PA2FQ+aEopmF6TLmD7P3Ar/Oi
VSzgjMCprF0/eGwddiqdFc0n3RYeDOaKBGW3Kbmj2aUgr4imEpQ5c7yBYtaU2VU99HGydxEGYDwo
FdPPW4KvmuQLXm8kleEYkgwxuQGSdsaSyVtTEmx8ssdQHrNiLvCbBnRe1xN9BOKLC63OZAc0JRjw
KadZRm/qcz23SQUYuGuCkNxvlGnQvfAeEk+Gdo72mjSOhTY9rJSl0C8wmbSzUxbjJozIcO6dKXiI
nTzduZPTk0FmWu0blHMyQVAtH4Bb6LuRLPpPseNUH5YYnANYX2unGDweEq27N78mvcGNFO0k2iR+
j7g8C/RGqRrdg+rC/tAQ3feEjNKyVsWQm2gLoy7+WtIBvUe3MZwjOyFBuIot60DIur/XNhMIaGfZ
/BbEGNDAU5vFTg69e9VY1YxBn1V41zdh++rZsf/GA0zylxw7e48KsL3ru4RPRDt3Ri5Q56R5a0HG
TxPbgpavMrYdjbh0AzES5GIFPZvtv2PGwzpm0YMlPWdQAubppSyq+C3XeXEWRTJ/oS8a+ns8fEG5
pahluuRAzB+A/lsJ1oUqVE+Tgr6xyhtD7908NDALsh1XWzMz84+hpbmTIpcN7sFOaW9vBlWGTbsr
Rus2looxnEBRO21SV7fz2XUUQrzaiCZznbtwgw+G0gyAvbAYLyFy0foaeWPWPSOGHIhNr5F3IWZv
VQUltFA6XnUs2bswidGvqdEaH/ncxQZeFDu3GaCJ/QpEg/C13GEVKbwh9nZtn0zGySYmxDnEBtXZ
SoO820NFGpiMDKQ/SZmUX70SeBrTFqg3ea2NgZQAY4ZOFiiwGohp72NACrDYg0I9kVjuPqHjcrcT
dkjcQiIGsN5F0ab22wlfru3NZ+htJnAx+oGPtQbDQ3OgKO5aI4n3nW3L96ET9Fe7gFtk56UzQbtm
SXTzE2B7umpofk+ZjrQ8lJAixbGmdwfisZxmiLRqnqrhodBJAuLexH2yk+1sOXeyZer+2ob1UO/A
mnTqQp8o35p5Z151SV6KzzAPRIFQmcyeu4GC8lyLrL9EIOGdg6gHC+47YqZN1FvRDTEr3n1RITxZ
z4h4afliZ8BnCeyWt189Aed/8zQX9kY63USXC2orgEkFMJVEPTSAFbEDIzFg3jCepO6jQ0nSbcTQ
C5L+egx7fZwso3xApB2Abx1a6IuLj6nf+GYZ3GXMRyBoWlMOMp9Iavj/MiDjRLQRetIu1E3drBYn
vwnIM+CjGu6ckXRfleF9H/CMHPqUbhTDOeje7tiU+Y0OymavzMh9ySML0nbiTeOwCyFNHeZB5C8R
bDFGLFpL4vZUsUPBCYSU1bY/IpoGwowOA2pPCumR1q/u7gCs94DtMNsKxIRTJHYpirt6VU6BfQ/F
v+DrHBGzNzxzUas0tIQpVA922phsDEJ76yUWIuDOB2I+UVvs8cBOaiUSujugHF1PrdzYZQWTeOLB
MsNzZ6wi7aM2eyHOaeANLfjUMiygwTpkf6Rdbz7kBCMX+yZYABeNSW71DUKq6B4qLyvOUM0Opqv4
nmVa4JfJydc4wNorvBczm3LrOjcygtYQXNzUleH4Z8xOZrEpdaa7U+uMiJYrI+FuwBHGp55NPfEy
NXFx5CTprqe+N/eiAWBVzhRYgImy/LMxMqjaW72PF3dCr5ttC1tVGXPd0VmIVEX7TsSE2ObDbHqb
yK7Mg4MVOT3n4ZC4B+UzK0KtjviC+jMKDEJqAuLogPW7MJLD8K2wKHeol4bkeQCWRiwzYw4IyB5q
13s9+gGi8ramiW/6drxNQpNfoaFXviLQG+DnwUzb91htUlZYnYpD1BRqCT7s0uKqSVMoTvXQxltC
wwmbp3YhcbNhOluvfbhim9wooh1D2ZkKqpro3AGqezAh6Amlkis/quF1EgK3GSL7UEOxv4mdmei/
IYh3UZvVaPa9aBfxyBOK1eH+zuZxPIwmgNfMdwFClhACzqnIzOajNhZ+R08c4mwEL0ClBDubfNyL
BLs2g9w0aVcybPL+0udDzUSEOVdw6EDX3sRBYX7KYcrj5yq7amvM/XSqwV2CDestPHbSBJIxeI2T
vQ5IPaHtlMjVV005ibOFUZ0aWDn92Zxo2F+DJrQGHD1B9p7wkqVAMILoWKTgcVYkuXmnsR+8uySc
sedPsvTfhrSPomfMJNXGYs6b8ELz5Cd6nnoX29gJUVFgGSL77JMxOj6kcfj7l9G2SBXKcxI6rFz4
tCBgKm5DIhjl3ggb68nqTYDJQFPtdYxudjyyjfL1vmqHID86EJrfc4vQE5FbhfGJnVU3rx0FnupB
FrEvwWooGPyh7pL3Fpg80QGxzONrFDhh/S50iYyyk/kyTcyUzh/IzmRVaRGErzvNxPVojbnclKkv
8o2rkHaDcplA2JLkBUWzsR+7KWcDQV7LdDVNGPsMASRu5TshAifeHP0irAcwLJ26/igcrPZ+AYxk
TNLjlKanDkE60iBslkXgkaZBaIVxTKc63ckyjg5JkIS3ePCzxwrsCdV9Q8to8TjxTGAObfPb2W3B
QJLMPSEKTch12thzFLIPSWd5GaxlwjvMaAZ9kuu3bD/I3jInNldO3jEQdLMnnkJ/L7HdnpqgsnYG
TekPEfGwYX0h7mAAoDVcYd6UxPwZo2AnUiUpARTomb54TtXB0Z+x23bIM0ZwFz4045JAU2Y+tl6w
yQQQbya4Lv1zFTi0awknhsxEStBWuwZjUHZheqNdt3o00dQmWyl9tLRtXVr4SHHZHYHaTtExwzCh
1qw65j4fiprkH8wlydHwBmkd9cLGO/uZt4g3uItflSZLjwT7sRq27dyVxTnt5uEEsdKejqyXMfTj
Dl07wS/gDUUyTF94TZBIkc453fYxNnEhLTNXRis4HJqiBRae9fKQRO2wLs3Kaw5VEgE28kdH0jvz
rORuSrL6vZZNf23TOtwDlMUOUQI1WFl1GpbnzlDDq9m3vV5JdJqdtSk6Wt7rMGJoT/5YltTnkkm2
vGpBAOaPbeHjDsXMbGNM7bnYiIcLkl8oTVCL95l9MVjYPwP+MsdtDP/wRK4P+HU3c95GcrBJ1XRy
s7ieBwTzPNitju9tV/FMENUCkNGG2n0y+mgC2+6YZGbJlmQGJgrjvjdyIkKjmpxHxbDwC7yT7raz
Zja/btf5n5zIgcXfh5vWLQI0rdDd02tif+ZPrqBy31ittgGAE0O4mqcmeUlaYfVrmxdytu6hKGEp
6yF+rJDr8nt4ygNwEJpY4dKrN31tTcQkDUm6q02Bv8OcoqLZJwHFPsmdVBNBl22mLOU/g6DfqbRv
dxNWsftKjNHWNGu57WyfMxwK098HfRx9TmjEPUaOZj0vdWM+a0RG78VsprcuzaptNsLkWNFVCD9Z
upJ08ER98i2lF0E+BxsrwoJRsAz9S+BV6iMrs4EifQzGPYSl6cbrJzburafHvSN4XW4K7GG3UwnY
NEVZ2TyVjjsRehMjDBakRO149Fxg36g+1/ngffEay7hO+5rpfR6hV6dELT91vUB1oTjlFTw0CiKg
VFHHchHh4+1bFwdwZXjW0XYdd+/1Y3NOVZqduaexK5ZOsuOj1xfbKsUjWuGHsCjucWwsE7GC6JAN
mFq4o4SJTK8sOOIKJ3bg7EIvHo4TBT3jDuzNBJaSGrPntwFGi+2UdAGN7oNNrv3FJyF+iwF/4XVL
7Is4tQcYHJrNSQib5ZNf58YBNhpNLGNsOgjKWBsBRNkhnEXEEBUyr7ZsNgSv+c+GQZKIxSbz1Ytb
pzwy4VQPMTSlR7Ou+32s8sV8FXnpxVD++MnQUX6P3SZau0Y0njJjys4D4BVuOiHFTQlU5tAz40Py
3MqtWfsuU+ysvG0bFRy8NOiheS6z24adYL7xWuB1XefimJJW4x2SkcvFDL92u92c2krveElRG/B2
IQ1s5AOsVV0Qn+eN/n4WFjNRHYqPEP3bxaut5BSTsXaI4jE5Ir3pQGUFdrsZ5i44tN3gPQfQzy6x
EH6+4mkLva1SeUUCimvMG0iLNiS1wdvPfTMWIIF6mOa1mtJDaYX0MkqnBijfLT6TTgw7QcA6r2ay
sxXsvK5nohkDGXY0oGfU7eSukPqEJ2eFh2W8kJwN/Q/rxNnp+nbjV1irw3hSe5gIQCkEhtkVIwn+
UkP+xHM2Ac8Eh2umBNe4GfKjago2A1+Ej8LE6s+FCHRDnoN2vwGGBN1cVMXnzm2AC/rJfdggU7hG
K+xulrL6yZ9S+ZB3ZU7CQAnk4csMgOxl0mhGdsbsm9kdXwdPz1j1k8T6QihH2/kM29o5B28GFCZZ
D0vvkOQg8mT3jkWE40GxP4DjGAn3rVSOYDWmb7rRNvuMncIUPKyobNGVTakZbAKBaY54i5DFBccH
9tu6/9KHwHyRgt45IolqnC9srFaCmIBzB4eMTBwEB0DPnTvGs/43b6JnRRk9EJhgxfNrUITOa9hM
wz3tMbaWATkRJz8TgFZLv+l8dHkpW+q4s2y9mRnobAfFzU28X7LTtpLbQBQhcTdMnJLVmHEToDdp
OpQ7Mq7JH1ZCnlFbGZBHbR1dPD1lzqpiDEVdzJ1HDtVq7B/CWa+qZwxjkUzyvSkq89iUTLh2aUpY
aHM2CUrbBrnxFYJwOK80+/NvIZQfsTVCrIooseIdhKv5hMymXADBvgkzoNDNm3RyZw/o3tkAllXT
4tTn0ENjE6JtmL2+YGsQtyN0O7SyZoeSDWGzmSvSynLw3TdOqWCTEyQGUsmEaepeV4q5dtW9SV/3
17O/LPd9oM7z5MwssgAd9ZW7j8kjmpLDFLYZPFSHSn0vtdu9zooE0yuzzUHnOeX/I+28dhxHljT8
Qksg6clbeam86aruviGqXdJ7//T7sRfYLVGChD4LDDBzMahQMl1kxG8K2sY8fdaum/Gc6jXp71WH
Zy0vq8J6s4TTHTqM3tZa1PUtHmxx/SsnzawXpuskABNZGgu1AwziULeiua4atIStqH2ryYx/xJnF
PIw9el3cK0mUrUbbAcvlIgjc36VOhl4R6tzowZZ5H8Fpiwr31u8cDt/cEt6SmqsAi1HnEKlGFPrd
BFfoVUCx/KH3WzeDwa1zhBRGja1r6BatfQ+HC8JQW9vVMqt4fyzS3Ox+aE0XwGSs7Gav+TGAT49n
wEfUhNbWz9voQwHpnq/sTlMPHioz2EWP/dBtg8J9YIM+RZA7Fz5kSjAy6Jjt3bIxzI1bTTZZKemz
u7FJje7yqNYkfPLcRe5All/xvDKWZVWhDxi7ifde8iwCXtAgpLlAiLh8syjU2vSUwkp/1jMbp902
NPZWwu/fiE6BqFuGDhmU3mrVsAp8r8MTC114Zad3Vgn2csBeOsh+Z1ry5PkTbwnEjfYwmEEGmxzx
aRyqbC9+0Wuj2QJuCf7Ayxomx1lPjzGpSAz6BlkOSGoY3OR2CCOotmhnyqlsDph1Ja1s+JC5kyAA
B0n4DeEyJH09JwpvVB1eDLWEKE72seZKsW1GZRIP7qoyWRuJ1USLxmgmC0KZlOEmVABYrEs1oZNZ
CxhBrz1q3TXCgyCBNrDaPcQ6YYPfARWx0RoLcgyVIW3rt0pQa2CMEyS3sYanE3DvI8UCBac0+4Le
wxD8VCmgA+hCrOw2NNLChD8vB3sHyzRU0KjTrA/ENiEm5ORQPH1l3GyhrI7Rk1QL5zW3UOFcNqzx
28aGokoNUopo73aRoixLk+oLvjV+boWPmmsr9oq6fkN7gE+24CFbdB+I/ALvKvSi+Ggp4I2/ah5h
8WNLCoz8Djpbu9TW8D2qck17gtEGMsaLUvVVmRLfnTR0tdq5mQ4Lq05hVylK8oCATfXSAOumtk4a
93sMdH+DvUuPc5U5eSNUvY5fgrD88Dbmu296vUTdEtrHxjQR3jba2hu3sSLLp0pqza7LTHi7TumO
DzWa5I9kdd09Rujoc9hqj8V1JWz+LwsHqHRoMG5VQjPCjsw1Jbj5FAjiVmRJZ9zoJi6lvlV5b6nu
CORFYITc2fwwFO9qKvXPjZahMhewiN/wS4ESIkcfHRJLlclb2QzRsI6KJoag3SpYBjWSyuqiUWT4
FmD4xLODin8KbNfDkMyobmXtcUQjCITALVp3vOswatOzyFsLxSlelFEpv4ClMunBcXf9NhLo1HES
Yi7AWVFvWyg/69jCqQY8XuUnNxl1xJd6GI1uGQMe124Ds3H/xDVPWUBojTpSKgWYt0X/d8CR25ZA
IP0RZCcWdG6869OowtS6t31gzJGh8GnabItIRPEtMQfzzmuUfC/cunsROhzkAr3XeOH9dvNceUqU
qtyE7i/wupgSleqKligqqqDoJMD7FCcHWjaq+I2WBXZxbR86mEljh6DfYE3rv4een5dYLca80qDb
jxOHzf1CufCh9ZG4VU2OV93ykX7seG8yi9m4ruu+QXw4D28Sf6h3VWbZd4ZdDc3NkFIsuRWe4coN
t3IeUkGkdrZvwjSlrcBU3xt1kbZAhloYqK4XtSj3aaMib4Rt0EtM0rEGF+pRBGTGA2psvCjiB6Qw
xCJHfgi3JRn6Hj/Sx1WpH+hsYVJb5jtBd/G5mK5fiLSsPMvN8a902N3faQniwFClWonoADrM66BU
+0k4ftReMfNLH1o7JSfEYmvqbvGOQ+GnlRHC3jgZwAEF57QAxDeEBxVZ/a8qpmY3SpdUwwM2Fw16
s70O5Dn11YN0wy5YJV1WaIuInsWPSC3SYFMid9+95zl9DdzNOj/YlrnOtVsGdrZ2S0yn1hTOs4+i
4A3su2EfPQF7LBiZU8v4Ua1N5ykItDo9xOGQKdjv2diGVDn0QolOwkIkVJQAyidinaITxvNOszRS
Htfq75J8tN91MdXIJUoE2hqclHXLWvI2ZFRig79Rkx76WoVGT8ZI3dNU83JHP+wLJgUjPZ9Yx1eo
Sip73Gowu9E5kgj5vRYkZYgpQFtB+H8YG+I1AK9pLuH0UQgLdRTLUTiuEQVR3jKvL3ahzZW6SIJ4
+MHEqSgzo9f/PcpxodSSQFNeusqKabu0kT9S3LP1l64Gwkdh0oPGgtYg4sAhRvVTf6rdQzqXEdYH
eV5uZWWOr6EZtPEq7vr+Sz1gwZcPUr8dqGM/0W8Pv4NaLHcwCJMSxcM6x4qlTPUfSCQD80fWtsBT
bLDxa4+r8CVVB0RZO0C9I2jDjqYWauikuZYUKoqkfYDfa+bZ6LqiD8FbuXXUYQPkAT77xMim5JjK
WOAMZSNSC0gm3tddXtPMSTglkUyLq73fkEn8yGnyDF8UK1X958pLyFYsF8l13EMMKv6mU3Zf2jZM
gpXXB+mXqoOAuxaVQ72dbryiLNKAAvsGw0LFf6q9OqdJBoXlmy5lss/h/OwMHwrvAnD4+AYg1fjT
V330EuROo+01anX3mm412Mw2GvIYYRH05ZLyTC5ua8Rwgnt85nyBGDF2rYuQBWbf4Jbk7BEtV4ND
SDuaF6rPFEyS380HTMj6Xo26YuRV6VpPgcZhvOyKOnl0pF296Dz9jYUFjD04eLWVP0mp9g2e61q6
iaNMfrPIhgBP9x7FyFCgyhl0uvqrKVsVL19ZYbsjS24YHOiA8t8oIwow6JbLvlplPTo1uoz1cR+j
U5u9F2PY3SMqLXibyyh+TwWAhYVQq/q1Nq3yFSkrlH4NK1foCgTZwRnZfKvRVbRk4epNhLjqyJNi
mRQRMvjkxcktZb74id+uqCsDqLXxMxoa8Or41D+qFtmJZhTjW14M/l1makjL0ptfQYRoDxZVFMFs
0mIAD10qg9wOlokl+6DHTgkPCmZO/xyGNS1S5AEgK6WN9ssQueuv/EBvN1FcOdq3gESQiugAjAKq
eW3vKjbNvjTD5paWnP1dzRvnBl9D895SS4HScVp40bZDkxhLMSvA9NkIxVObae1WC6wC8eVgML5g
nsAxi9VHsLXrovF32Cn1NDURYNhp+L/gqpC6dbFGtN5dm3Qx/nBvqatJrNzByTaMP6qmLO/ihN45
osZmiAijkmKwSj0wwy8rtNHiN+u8eS60QnusgibYBAmoTuEK7ata1uqt1avmusj5UyhYY/mWBpWZ
4D9NhzEGNrsZqmxglWBNv0AN3WrXequEzoEeUf9O3SjdkD4L/NmHvL4pdV/e2WZuv4nGwvym1BqM
NnnjB3CrhxXyuBXPF1VS6Y+HPiUxBSHwi63krdu8ch/DsqFaFXv8IGnpG5mo4kEPGoRD8hg5jYQz
5b0RZPjCrYZ1iUAr/t6eryV/POD+zETneNkBEGxFMSfmUN6RqWMc4Heh2Medl7yAH+6+43onEVm2
OtSepHRL/dEPvLzaAftLMSsxrF3vkuziMtpnrGihJM8DQAianWER/haaN37TKpMWCuIEiGRQvhy+
FKOoBbr+FB0B6Sa5t+/0xvAgvAf6b51tiB4YglkrXCjLGp26KH6W0qEIUee5+tzVfC64fsoItkDx
042v0BTF5RKxGBnozpdk9DIE4dsGR7kqDMDEtUnSrJJQH/Gtc6WCBWZj58qGtCJHiIsO4i6N5Ri/
DsEIgUZJuluN5M7FNpFDbpNxr90AE2wQHsBi69F0yHQGT0XRjcRvkj2uhEfyMk3cBqZIlj5Q9nTk
93YsNDZKiSDvKOgw4JLTyrsGSZ10hb6KAS+ub5WNi/IbrLFCMck/NADLHKcFq9dVCt6UyoggBqfk
RJhA4Mun4TvGdbu2hhwH8Th69OBsBYdI1tGz36R07ZmKG9O0xy8047H5DgRui1QTdbmjOypfc1zB
tlrXhPdStSYbZVuVQE9I1sMN3uK8aHnjsy9weNSbpUIKDfsNA0g8ovzyZ9lG8AqtrG6/m6HJoeUV
fvKI0BS2yhGNsHhJITxbO/Qq0ueGqM/GkCY3HsfYPe8Y66Gp+3JSHESUVxMpfYw2qWCuKTxaMGxv
l2OTu1NiHxsb5K8NJN81M9klvoGCc2Ka2TMdNurABX8Lf2sT//WBu6Y9IF7UPHRFCxwyLkpdbkoT
gw94BTqgmwBHMw2IRpM96qGh3fUoKOk3QPGyfq9bARUvpxTZI0TriMZPy1YBB4DUU4oLjywNk70B
dzUkyblRPX/88HAKeSlrcJcLXOK729JtxmqdJ9IDwW2TZW1yF0zoAt2Ydk8hW3uzSL/fFS0YqNib
Om0Io1A/GpQk0W92Yy977CkBrA04mQ552mAcuigo3XcEUcrb1BwxE5a+Y3TbigycCket5MUCOSDa
YgJBkbBtHG9DrqA6lJpQkVlmQIfSJ7oS/vACziAuv5L7lBXItMLfmaUf/akA3iN+5eqt/1jmqdB2
TuJImHyGiwOCkTnJeur0oghtORgctyB1njkAIsBNIuPmGPJkW8Jq/mKrTU8fEe0UvrX4BgYQMbXW
5ObTgMV75Pvc2ZOe7WhSjaCtGnMgJ23o0S+qaPui8uys9b5WrGVRc/NHVPxuwwA5i0hwiCwTEHRf
dMSx3gxd2KsIMcNfjsZP2ZVGn6NC22ROyGNRpUTFL+79m8Gp+ncXRKC1CVyrFOsObJ5cRkCy8zcX
Jdtfchi1aJ92GfUkYIxluiZ/R/PTzDP1bnBLchrV6YavNRywH2AU9I/CaSvkDKPUQTUtA/qvF3mC
350lnV8Qv1wsx3o6MdRSO2Ry0KESHFpKScPID5OHsB5ktkb/h3oi+kj5uItCx32ilgk8RJNO8IIC
u8jvIw+QBBswNElVjC5vHxLDHw++2vY/BTfqbz0r/AE5N40TB3LHtMJDp/+q5aqBF7KioqRaBoG3
m/Iym+4hNaYNhW1rWHQa/m63wNVSbfLrVsUq0Nz6K4qe3k3YQ9bco6np2TSLYMkuwpZ+86pLsIKg
qdBSPEgwyBXklIWMkCbXTciZo0cRPMIp501veuOHjyf9sNRRA+ca4VKtD4FX4xJMe71/wvO+ybb/
Vfdj2qQkSpQ4EJRb2bWqvBqVQZnbpxT9HDUp8nFWE0LAkt2HFtYFxVghrqhinsJ/7YmJZKNaS/4k
5noUWae2ld+g56hVzwMGWglbFtPU/WWw6hlELl1J+Cs6vCvHMGbIb5HjLDjUIQ179DeF8hwgR+Zm
9/R2c+PxcqhjLP5fUKxroIUNGB9taySVjsG/ALfyuILHhNsyDzbhvUaZ93Q5xJlv5iIUQpFHZzzC
mUGm2TtK30SE0PMnKKDpuKaafznEKVzawZVHoJsK78cxtBmEGZ844DJ+YdCk7lbQquk1bgV42tHX
r+CInRMQsSNMAy884OyOigrK8fdKC1t3PXTtFsNUXaWq10ElGpyd1f9MnEMAufbyyNQTFoDFJ9M0
13Ec4ObIJR8HzPIxKtF4NRZVPC5baodCPaTlNnDvwuBOynVL49e6gtI+nbEJH21AbECYwUJ04zim
JmlpuoDmcOB61rJJ4b9GLml9eWSnKw/ZdVRkVODYtgXh9DhI7sQNJG6SZ9V96Ju32rmmpDtN+hHe
mwlixUFBgNJisWWPA1SUT+2+tFD8wq2swCOgzd5D01qWk3qfhkUNWiILvf3QqreKdzGlxX0Q2neX
R3myXqAjwN3gsNAsB0bhjEyowkPXfHekdqWjW+bnJHD18xBaGNUo6qOGjxs9hfvLMf+C6GcjZ/IE
2i8CvRSquscjt2IXUKavUiNHBrws3vOOPKAyuic8VW+HVFvTDrynMzdJe5QAILFM7R3U2PToFis2
DPfkXS775yu/6sx88KtQ9YRqMFEaZpu0rDBx0OD7LLz6R5YbN4LsC2IblofZnWM1S9nDEU8bRKji
BwWCYZroPxC4ucJ2ODshruCpjsqLrjmzCbE12nayB1ZbJEAx0TZ3MdvuCrmixLGLqMAADPp5eeQn
x/m0Bj6FnH7SJ3KKVg408lNClt4mNyl1CETT6Lo1ZbfL/Ct792RbzYLN5h4dbkDQHcFacDJc2HQ0
bR4Sl0d0ckAQhJ1lm5rBqcRkHo8IoOQQNqmOj+5grukZbPMI9G2s/+uxjtouVGMb4i+EOWSoj8NI
W6lx1NIRGzadxyEVfyzHpCqSVF/G0c7e/nVMriG4dDnZLQM1nNmYcpzIldqEsq0EAA1JlqTevrGK
r1y4p+uPMKgHCA0yNfSe6Sr7tBjwDdbaenS9ha2+1eEmoWmeAhUAttx8tXNzeXlQp0uPREKFbTNx
e6D5zAbVKa1fu4WkjkbUBU6n+9Zr11GfPEXuuG7T8Uq86dcfnzzE01AS4ujh3/PdFSAElUSqBu89
+9Fa6n3c18+YKS2QUri5PLKTSOQurAkG5fIRXWu2qZSpSZVC51/4lf3E/5ntZIu7XBHqk6yLuLIS
p11zNC6uYE23pwQD9iVctuNZE2VfNiDz2MINcnsvqvmngyqSCpp/9jppv6Ztt748vmlmTiIaNksE
DxLDnG+xpkiSSAoiZqGxNAN8i83fiF/860ZG3Z+cifXOVobUNhsXBaZBA+KMtFJ/3+ffzNLjNX7l
CjwzU8RwmCuDLEYYs3OfPlbuGNImKcNsgOe7UR7s+H1o3i5/sMl+Zf7FGAgNImA+mmOZs6y5rfUB
P2yNPLNSkPoQgF8Ku+j3ca+HN0Nj/vH0DjtpSZUpb9NdNMDLKrs6X2uh119ZnSf7ziGVtqiS4i3D
drCmU/rTLu9Q3XR7WzURj+bxbYMU3jqJob/CQ4/3PH4pQRhNeiXjOf3QWN3DAjZtF0YFj9LjoEZD
HYdGBz332kUt4qcmxo0X3aJadflLnw5ON3SLJQNzEEzhnGwpBxOZqxpjuoyP3eYtDCLzJgF4kQfL
3P1zOdi5QbE2cXmG1U/c2aASHeNR1aUYMFm7QvLcw40EANjdtoixXA51cjTzCOIk0QQDs2DdTuP+
NGkRzJp2RKprMqtbZd5bVRQr3uzgKSpEd37SE7wc73SL6+gCQkg0LbpIrJfjeL4a6TlShfZibI3y
RnhJvKJpmB16JWmvnCan5xehXNcU0CJxK3BnewOlMGmYFb7qYetEe5XK3yLAUHnVY1cOHEEE1kHa
Q3tDY/zNpi9+5ZiZlvvxYaabrJTpFLA142TF9O2As5nXYPLeuvRHYLMV/6NHcOSE9dlr6PSdRGb5
OcTsY+aq09gqrUaK/mq6y5DaWZlD1uxL0F/LYqD1qqvpr0hpi2WXxg96I4p/vfumX+BCB+e9xuWn
zX5BEnueb7T8ApUC8TJp1dvMyrjdh6+xXVy5j87sCjh0JnIs1Ah4VcwyI/DCA0U8sry4xlBTOQj3
Lkm4Zav/Z5zpzP20JUqlhcqIbh9nKgg89c6jqR1M+trxlUvi3ApxkarU8dHg2BSz6xy9lUg2Ko3Y
IlOfilz+DG3lyljObDf4eFxzKq9BlfPxeCydHwF4i3kVlaDSFhVSRqbWY6NuFldW+ynJ2WFiPkWa
rYQe5qvjI/+zaAyIOcHjyMLzf9eKAZwxWSoldYrmowKDainXQp85wwiNWI9NcYr/mA0ybCDrgqrh
vam+BvKBxh9uiEX12GlbQVvNCG6z9iD6bQ5/rXz2y1t6/Sj1mdFizD4uH29/ayGzXX/0W2afwcAL
1QumxcNvGbKtrO8z8d1D0EA3b2EnWuY26F9i78YLW9qjayvaDMOVK/HMsiIjsDRAZhaLa34lqq2l
Z1bJ58hLgTt9k3NhAaG4PNAzm9FSDW4M5DmoNszf+A1oUYjT1HBhxvzRsDwByPsbQt26sPx/DzWJ
fGA1R0nI4ll5vIYL2RVGHunWgvbQexsMT3ll3gD3+ulFyMtfHtbpfiEzRLeWAqRJ6Wle60T0rigQ
AGEV68q2KJyfeqRBRna/XQ5z+vUIw0MIa0rOMVBlx0MaWnBCg0kYu25vMQil9ww0ORvWvD6vFEb+
/uTjFTkdLUiPCBrUNmzS41iuoVRF3voON94gPrqg7t4gZior7DuSg1G6YMFyOgF7qelK9x7XeRGi
fUhHZU3F3Hk39LoPaf+N3GAKsqQD7q9DsLfRQXyImRjv3ivz7ncsQNnewksAK29bWZWsssQk8a1H
mgwbemvxn8GDCbWyxsB8i/XOecITJjiwjPqa3LRrUV0vIbn0aG5RvsrTeIt6UA9Wxcfe1rZG+VoF
dQghIq/3Ydo3vz07rPcQGvrwyqF5ep78LXaiB0O6x80928NmHg96EUwGvsWPgFZa6Pwqgmo5Fvdh
uLe1K7fAaWY5vR5RcLI1m/X995L/dN2Q1OogKGrqQM6403UPyx7OzKa9M7jddDQM/3npoXuhUYR0
UPpCo+R4OQgL7rBaIS3pVzjENGsMIjb2CN0/vRLo9Bjir2NjiqCHDb9MzNa4ZpZtZYaRu0izb7px
E1pXZunc3+clTGmNTUGGN0uScxeKosygOA1j9qOm4z129tu/f6vPIWbfSgmVFvYDIQQEHDqVi7Cz
lzZydsDqL0c6MxhQVdTmEO/iEaPNrjDsySncVpnDuVPRxUViRb8W4syZcxRitqrrse06CF04U0ol
XiVRL5dhJrrdCL9/XWWif708pDNXIT1GFprFDGk2PYrjlZaloGYbJ0XNDUi0pSN1HEWI7HfIUoAk
Qc0HPMsrKgjPRtgvHR+KSJbeZPBlbMgHqhY+Xf49p/vMot0DvRvcOHUhc5Y+uuUYon+qeJByjGfD
kNBIS1ji1S4c/a/OqF556JzOKOOGa0FLwcZd6OTBGOWWojXY/hZW4N2Glf2nG+vxyuF+el1NujI8
R6kwTLXv2euNHoWXSXBiC6P9CDIB+tzeKHp2ZSZPvxxRLGD6FIQcrqvZTotyCMY91sbLvFJ/1nm6
9SDmoluMiHPZpZD2nO3lqTo3LJ3rkfKJEFOKcbxyxiYdWgWHpKWdvaY5bNvAXk7uJ5ejnG6ISd7R
QMkKZK9unHR8HD+SpXTpidhtuAwaXG5SNUe5QUbPttldczk8fY5O4bC3pYygnb60Y0+xa6dAlcV3
POTzvoLDXEcV+6/pdzrHpIX53cLyzdXlUZ5O3nHY2S4EhYUkB0CMZdj0B4BpG0h7BwdtiL6vNxwI
V4pAp1PHia9rqs6zlye+NguHwEEKg9EPlsCJD1UhILcN3U2uKVdKymficFVO9sOYLhi2PlsihmdW
hVrS0AqdaGFC92nEbRR/vfztph97nDpN9/H/BZldYTDFhiEmoV32mIsuVZnvmypeGh25AOkhuoZ+
X75cDnnmHeXSbOfMYGVimzDP3tsg74Ag9mgSawEeLNrGgEXVl+KnqsqnPmoBCuPio07c/WIVGNGV
TXGyXFye8QJ9PvYDLtH6tIo/ZSMNHPS4nQjAnWiLRd3ZP93UNj8KvVGXKh2qVVygRX55zCdzOcUE
WMDTzUA6zZmdL30H9yPEvGpZhlqxtkzEhDiXgzXSk+6Ve1abij5HU0osUjqiOXgd0Co9Hp8fYv7Z
VipK93Izqsj3pOCrxzcM9HZV9NbEPUjoWyhgN348fWrkTl+Hfmsl0IwisVea+9L7bdt7s7tyXcxc
P6bCPj/MMdBYQ8eH/559hLEcuqjAumM5pvBWKYrhzrt00wqgL9iz5C4aMjxxQJ2CgA8Uq6lRXdfM
Rz/WlLUI8KfcJYEj/UPJITQsyCP1vzLrTx2oyHZVtkMOR1zplRsH3TN8caIYQjQyAeTrRVLoXxu8
feWG1mTYXDmBTs5ZV+icBzzhBH2tk+5j7Gltr4gyXOaUcG55VI2rvPNyrKlasVMDae0uL6ez8Si7
sXGp/NEqOZ5iTDhbtbIAQ6Fjf9Dqb7jXIwixEcaVxP3MsqXNTreCFJcNM38CYw2HsEtQMa6huGdn
/kQrZisV58rte244U2Gd21Bjg9izHcl8jz63UbiMw++q+attN5b+K/evHHXno5gqa5CntjPvBAYB
/O8mAA4vxb4ef032fRJrtfbX5bk5980MXgR0A8lZOLyP5yaMa65BD8XWkFtiiw9ggkCQEeAsGITZ
leTor3HubK//fR5wE/HcOdnrITX7zA7Qs9X8TryhLuG2i9QP1ad+EIA2BzCjiA0qmvhRpZ29ScFy
fonhmN0m4HrtR+jVebLEPNGX28kWCBChqLxfFWIJr6Mv45+2XZk7RBSAtQ6tY38zwkz9+PfvReVD
cCQLlar5rIZdNOzHTiCr3GAA6PmA290MJ6x/xhKxRT+HmW2ZVPMi6ryEAQQHwX8na4HlxSSB/HZ5
POeWmTVZtVt04OnSTtfPp+vFNQrkuQyMRprEBhGQ9obxrjpR8cxDV/85Wj4H4OWIZy404pByUddh
bf81Y/kUsXJDnYnswyWvEShKolXumLwffVrVsB9Euu6oL12pwJ0Z5f88enn88Pb5e8d/iql4jlLw
5AeO2SFkWHTLhHfA4CQ7r0uu5EHXQs1SFAfv0r6IKFJE2VsOCwzsLYjjr75x5RA/s3GPhjS7nhCU
rU09JQ5g1pWsqrWNJRua3Vdm61wYZFNJyl0XDfR5L10EojRKMNh8OWfVqOW9BzMdrbLN5UVhsMxm
J4Ph8uzEhAdgAgM7XoZ6W+Kz3Ez0vPC9s0oSyJfLAc6MY+o7OSSm1N7o0RwHyL088q0ME0FEHv4E
dbLJUOkAxXvlCjqzuKf2L4JQnG68amf7VqB+6SsWIFMUF24prNGnQJws/UXbC87QcGVyTnNTIHJT
K0EVqDVPmfHxqEpU9qIhjaIlwr8h2hcqBtbWXqQckhtbQ2GuQXuxXPvpvy8+4hoUQckgEOycDXMs
/NRTcggXMO6XemSuskpBQlVdX560cxcGgFCVGgx1C4yPZrNmVb1rJiXGz1hFo77jU/B8cp0vBlpx
KAXQL6iDdeEddLltszdUAnrnpUTBs/3I8xtjAvJj2vJANffyzzqzWCnWCdA5ZMfgZ2ZfHYp8YQbQ
1tjiW0iYkOirKxN7bhmxiphSOIQoSswOEXcs+iLOiOBw7Q+Qt6qHmjY3iiHVNWDEuY3hcPmT7lK3
UM1ZNiNty5KIFKCtI/MdvOOVjMw9CqhXRnQ+zFTwmZ4W5jw3G6VR6Q4H41Jm49Kit2tiIeLoD5dn
5lwUzikuF9DEvFtmg9EwmAdMARS+q27NSdJrjBCRuDKUM9NPp4W8WaW3hXL4bPEXUZELPeX9aTfN
DoO7BfN3JWM+Mw6GYPFmp5JkcZgc7+sGIxg9LhkHpkFvvi82FTAmEdv/WhsA/DohKJh/WuLWvAJX
9HXahLoN4L12V2pzGGt6Bc5wZbucuRGPoswW84Du9tiGRGkHBEqoEDRInQ4KkEBx5TF57rOhqgzm
hbYU4M7Z9KN5rOJGEMQQ8aK9AqnHQGfEw8/48io7qUJMn42NzwYlczrJYPRS8wz8HOKlZ5T6okIX
gu74YXAbNCb4kHlRr5rmz38SE9Aq4GuqOPMTt/ZKb5A2MdGRXQctGfE+V5/KjMpV8oi02uVoZ84f
lPGnSgv9/alpebz+qHybVqZH8VJ3rBvBOztp7ZXVcHEClLXbK5f/uWmj3keBw6FEiyPBcbTCc6Bq
mPCi5OgchElB2DHXWnXl9XFuGU4FHLTZ8ZuiT3EcpTGRhHBxKlqKzNpOtbcwyRcd8g+Ic17JAs4O
6FOo6ad8SjcDA16taxFKL93XGBp6vMjNcViV1lBecRo5dxjRG+WsI9lgxmajCtosYNCEQlxw7wz2
AwJWVxbDtRCz0Qym38rcIwRCL+7z+NcFaJDy+fKSOz89/zeQaUl++mb+AHJ9dInidMpi5E1g0AV7
1pX/4GqlZT2Vd4A80TCfnRFI/IgxhW+CjJXxMgFlWtfbjZqP5Gt0pyvOtfrducPiUzx79mDE0dqP
pZexcXOIklXpZ8usxdJbasU3z0OAOpBbP4s2l7/m2aiTewe1bQo98xSliyWu6EERL8csPtBbzOPf
mtovYO4kOvaEzpVwp8AnjkTaAv8bb1pDn2ZP61Js6XAaWqKtuxxQ1lKQblMNsZTDS2c+JFTYsax2
w/XlYZ7CLWdxZ8vfUFF7waEipl06blFZMYqnQUfzbVszWuAeWTXgCoXMRbVHvPty8LOH5Kcxz/YF
7ocI5SfEpmvCykEwUPTK4xBLvC86+ILJvyc3R994tkOM3uW0yqaxardSRU21QpkRcvLlUZ3dh59G
Na2sTzOJvL1symnlDC76xGb9vasaKDgS67Tgmo/FX3Dh7NlnOVTWYfeQUYMbPQ4W17FsK4MSfm2i
Wes36HgV9s90qvEG3mu4y5qFgb4Zghm62AuEscIPz7IQw/vaZlfOn2mlnPwUx8U1mn9OgVmtBu6r
yWveEEH1GwOpA89RuYgdeeVuOPt9P8WZrRod7T1q+gxZ0dAqHLGirJE1Gb8jGPkf5KksPaqhFHnB
Xc6SSFlQ8sABj/WpDO4CV1HEN7CCv7xczn02MiDw4cBWz2CbdNEn6LCjOIq6EQLCd+id3jS183Y5
zLmvRuLj0voBxODMuXV23io+EIx4GYVW+mqJId6XKELe+pqrv5lJ9H453LmHtYW7GCk+yTFrc3ZL
+O2kShgMyKSizdzWe+qwWfvNIuUbDo2Chqd9F3eryttcjjv92fki5C025V7MGWTF4/2Q4ajRNlJw
OSnBLZJMxjaqBlzCMrN6dOqDH7/1TYaG6lWU3PSHjwMDGFUpImA2OdURZoELdxzqQMdTQiKFi6pZ
bd8qfv9VqfCKjWhpLJLGeUcpfHyvu3xY1eFgLKsoeJa6/r1T5ZvulNG9Yg3jNmoR4ZCwZq68VU6z
EH4fXwYIA9epmD8gY0VUysRvWhT6a52/d+nXy5/+9MY8/vuzcy9NKiwVfExJMnUbKW+2hsbZU5xs
TWeVy+afd81xsNnyMsLUGHPq8dhbr4T0EQaVGwM1octDOnM7soA5zXgJ4fRlzNEIWlW3dBYpHABt
Xxj2mxl91/UvSorrr3kbaV+K7qZqN+i2adG1Xr56Zr6mJhOQPazFpn7M8VJObZwuC702F5r6DVfQ
2JuEb9E+/WObS1BOZYXmptmt3e6LF1Ubz727WgwwTnfTtI/ALUy8Dxr9s0WtIKnr9C2LGs76GpmY
CH2tIjjUBoAeSALKAy6/eKCwjTHJRWYpzTY4744N4uGrznjU8CT0dwUp7+Chit/hz7FtoQ73Lx3y
HmIiRUfLwvQ3nWPg043UafhilLshRUXZKRdp9QHhaBUpd3X+PTF+V+WL6zwY7jYcxFYCpaDDEScv
jX1I02vVzjP52PHQZ6s5CGxvTGOGDuEdxTdUt6lFTn6MBjTXFRDU1RA+m6jAXF5xZzbR0RefTXrY
94oSd4Rth03T0SXnO77wUmexyVse4ldylSsTrM9ya9SdI6eShMsQAq0h/ov4EPVIxbRLTcUPafgl
kIa8PMTTC+/oy85xDkFet4jctSZCF9ZS5kghg8PEqPjK0DTt9ESeLgFeKJR/JiLI8f7xhgHZj4Y4
eGxgXp3A23xJ49+ueVCbJ9tWFkhs45+ZD+9dGaHQt9H0X9TvUdW10PnqFgqFyVy/6/pthbKaouRX
st+/V+7syjj6gbOU30sgcyA8yodAY6d2DiEqrKmREI49j85L8zse1MUkP2vLxxGn3ByMMHbD2C2k
eEUOAUJR7hPwOngYDw4yjaV9r1XWx+XpOgW9oSrAQ8MEQqzj3mrODgGqFWIYKr4jDsh4Yi/d6Evg
7wt/qYExChERM+z/Ju28euPGli38iwgwh1eyg1o5W9IL4cicM3/9/eiLM+6meJrwHANjzIxgF3ft
VLtq1VqPJilySnlW8YV8edP/gD9kxVuLq+boK2b7ESloiG5cvkKku0B1fxRgPVN4rVcGu7hojszM
9p9owlwUu51md2hHP6ajJE5oH+2q18aSriirtptsJIhyZbKXMFFum8Zt7HAS36mUwFx5sCyE9/he
l2h8BOxM59Tc96I15rBLanZcPCBA5JcHRY3hGk9sw9o01puRvYvMPy9j/vmq9TDNWu9dCW7o+bxj
fh/1nxbr0ZfM/E8PjKIoFV9StSMMbBcNkN40mojOLy1o++EoluCDE+Q7sXoUxZ033vbDiyq4G1Qh
G7LWYTjYcnNZUu6ozG2i1SjBKHav1rRpvUH7xVsz35//5oUYdPLe1AWsI5z6CZMOc1RnWN2gAQx+
c2V0fN4F9OjLSt334EXcdnRqcCQg46V65fBZXK1M2USYAb/E/OKErkrP2mDUbMi4M7upqwyiwPYH
5LXxyor9HNdPY/xjaTYvnum6qlJiCQQE7xT6UvxdDZWU3ugrY1qzNNsacsKkuRGWPEXcuNzcY0ru
NL5Xm5UY/jei7vNa+2dM81sJDlvTGHxOwaBwNyakJjL/Gl/mDXSLwUMjhFuZo9KTnFG4lcS9rFx6
wZVqERW9xtYbJD+GOfIfH91wQzmcZt+71EqcsNhm8iuR72A9rCy0xemeMog0x1GC/b2Nj578uhK7
ICf4YF1wb3sfXt/SgF3X4FneK7tIVne9OJLJMWAusz4i93tZokeHeNZ+tNoNbForh+Xyyj/6oNm5
Mfpq0dPhptmpPu6yIXcksbZ967ryZQd9HDI6V5V439U6Ekx/f71Topp6TfAHfPmzZZLIidAFCQcF
uhfkq4Qbt423dZyvABKWhogdgzrFVEb6BOEVqgikssGF0GtC6AjoadiIEqIxMEB3CxOnsOPPunuX
fkzoGLlhk2gALNOa8cqAlwL1if9kyr6Qfzfnva1oEgyhj+4z8gXV195TNpklvSq1vpH7zLEy7cn1
ugPsrNcWRMsQOj3onXQXqOpOa6OVFP2yV46+ZRZTNJEFC5+G95spKaLtEdES9ZsMug6ocpXOKcXk
EnnBJlnZAgs74MQH08+PdoBb0FmYAk9CciI8xEa3C8Z0m9V/Xzg2NVojGCBHHqXj2bqOgSBIwTS8
KLyEU9mx6pVqwLIDjyzMzlOpRRlURDKeTM+tZ3zplUOVXETdF6V/SLJLUIuqfN1la0toirNnJ97J
uGabBqyS5yOoSihovEjjF1dw97F4KaT3JXohNagysH5r2a3FKVMmGJZOnzl1o9Mp02oe0frASFWd
feGqFwkk3VlqrbyhJ4d9GtqRmZlDSwRzBmMyg36Vk3d7H9WpFMK3x4z+N7iYV47iKao/Z27mSYJ+
GXY8bqkI7dBkJ4Q3AMQD7ydKSiQ+IG7mZnSy9IekIivdrUQc511qiLPnVBwmsVTHHLtK5cNnKd5B
1n3Txua/2Wz/uNQQpdOZQ8aOlFvMGHPtsarvQv1tdB/P+3E6J/67G+muOjWRBaIvNj2zFo2CLXYw
cgsrFtZ8NXueRVktwlOBhcb390rPW7f3LhHg254fyLSK5wMBYwMOhGbBCYN+OhCvoA3fFJmSqlTg
akUzyryRihoczJWgr2E0lqJkYoCpPErORoF4a2YNIQWtCpkZNHHa4ZfmyxdpfVFkvaOHUKlbd+II
iVVPTGLENH/uRaPam/2T1aDB9sNSb0XlR2b8EJSNKt9bdbqpsmyjdleC8dXUSyeq5ZWYbum4O/ng
Keg7Orcnta0YzVHurkiu7uRwICGT1d8Viz5UfhAByk+CV5i00yt/GANH6MQ702/ile9YmKWTz5jN
EokuXpmwMdp+QSJC1hFtDIumPUSwf8HP0ubQpYdrXfHTUTBbGidGZyeTl8gmWpUYTcZtSiKrSwe7
DNItMFGngbZPVF5MY5UJbtqcn6wSIv7Oqcnw+Zx6XM16JdV7FqTWlXZ1GcZwdgoAuzfmbWzcpUP5
S9WTx1IXDuc3wlIuk2P+H8Pm7HDyWiWO8fL0lnxuundJ/vWb0dF8zspDHQLzGeH1uyqQHGu0lTvg
N9T/86AJC6dcjPgph2A0meQizqLZdZ8nW9+0ig2CNuK15MJb0UJ2Zcdp1zmwvD75cQLDbDf6DpIe
MpEcAC7JWDvfFk4fnPHng2Zz78tNRWITZ+i08iftewfOqU1XjrgF9J15YmU+17petO6AlZC7rkXS
Ixhe6Sjn2tso5tcShlg/tcmdGhlEx6IzRlB7pwgkDk95WG/gE87qN9kigxrb4/i2sh6WF+JUWZ9a
qa15Hq5K0zzJB+Yka1764SpWDkq8a+k76pGfGgCFXyWqA5veebNLaTl88sesfLr+o5FGIwvBa7uz
SDJOYpM+j7tgW4MDK6uNCYdt5n5tQ8i7SnorqRIZDrB2GzbyWHiERlk2HPjdQtKTtXlVrX3fNPGf
Vip9XsRE4nRvzE8i0FyFL+AVXe02k9hqVLeob9+jTl1F78O4skSkNXuzhShkXox+BO4Ig/6CZIoU
dLYv7fIc1cLLIH9pzSdNu4Fy3e8bUpI3qIEgJf0z7DeB9KDnq6QXk/vPjX+2ZPVRT6Q2nKZHe0ub
8VDG4w5pVbsJXmTBiZrXQZXJajwXA1+0clcvJd0nxqP/OH8O9YCQTOslWonJttYEN9exm+9098al
IJbwXMp/WD6MIivphv9i1RJJsk3Yqd935NEdKHA9l0ataPYYv1uxaGvpG9TatlG86Oah6CvHMJ4E
VVgZ7HziaSiEwoe+AUIFmeBkFv+0YkfLomCCYxEPUO47HZgE7VqRXsv2MctWDuB57gYDv9lEwG/L
Itxns7hEKdEBb9EkdNoGCGEDH7BsNbYVaVslXsMhze/yaTCTGcqwYHw/kcdpMISn5AWgCU5Ft3Sy
Icqg5UcxqSLygT1oPxpjcPDKNF4JixcGqdNeCNMFzT4QDs4GicprMUnbRE4PR4DNKms2JGvfUKYJ
L9GRl+zzJ9miOYim4NUAIKb+PvyPlk3ZZIhWQ83N9f2hFiCrs60qFo60lvn+nT063pI4lN4SqrbT
xWmRTjw9MT24aSfZQ9o1SyBBOlpNSAimvj1SEVLgv3/z3Jcqha78i2zsqalkhLb91tT358f7Kc8x
/47JIUcDrqPeEhuX79BD1zZldxcj/ZXcc06q+Q3cEm56bQROIm1RzrHN4NoSVrIbn7bMzBGzs7ka
QcwPMh+gIqjudKZng5VGtSFAHkmMtvCvb0tZW9mnC8v5xPuzA9pFaEoLYV4llYc0dH5ZQuAR+zuh
vRD69/MeXjTF3Ugxmd6uT6w/lWs1cmGxcyBRJ6O1z+VtXAYbud247sqBMK2ZT2uKJiywbUBh9fni
NaPMUL2SIkZv3SHMmrRfxrVUyrIJ4LawLQI8mL9SQ1FtU/SjwUajB/xbyPdX7L2d99inoPb3mgRJ
/B8js2jCL320C3VeLWJFKxuFIbHaCorXvCWtFW91M1QvvGgUn9I+DndxnnfXkjUk2dboqvQyQkl1
Lf8wfzjPP2h2rBe+POaBKjJqeWOITukDUTA3mntlILPoP1jBoYArvrE2iFEFmlNKax8wT4D8/wcY
XJNU6wDwz5IDch2po5HwAUaIkqbkJMJWQVZPvEFYM0OxAGEmq6R2TsH+u6qtRHef7tK59dl8CIM6
aAjC0oYk7v36doSIVQ6+gYjvui+iuYvLXVWujHh5nf0Z8MzjCNUVbVoyYMX9iKPHIb9J1F/nl9ni
xrT+mJhlVbNCHFGbwgRVWLH8DrYtMe/aETDDGm58bTDTz4/OWDVBDSHO8J8SDrdZ8yFY4k5e7T5a
PEiPxjM7ya1IUSJI+LFS8/JEIlXdd4iy8hSCQduwVo7tKWT8fNb88d7s2M6sNNK0yXv9eI+8gWrd
6vp1n+4DACX1JWWc85O15EJacWl3gltvYuk9daGuFDFivlbk5PlD0H31QqoQa3mTFRu/t8HRNKGW
KCVdiw3EualIo5CNfCAZ7/MjWYowjkYyD0xl6nidXmAliZVnuVO2Tb0R2y6yJWVlDy0tCBKKIHxU
FHrpmDr1GQAIaLN8anpgDLxyl1CfGN4apEkb7apz9+eHtei8I2Oz3STFmt63EsY6t9vq3kNII3DZ
fjtvZNF3R0amjziaIZeDiOAMIwa3j9zeJPoOxWxUDtdOvMXRUFyG10KbGvlmy82sUw+Zcm7SHNxI
9r1vO3tADFqTtmUhb03/KaZcKiHROqZOU24G5c7vv5ZrJKSLw/3zFb9JIo6GC4iqDYScr0hDOlu+
9tqlgmr3GvfikhXYkwnroVzgATNbJpbFVapHQPGh/VGjjWXeCv3GXMuiLnmUKHd6fVO316yZR3Wo
3Sp0C2On8tBjst4r4KJduAKt+J2KnZ9KsP/APsCjYVIYOF0gA/wDojVZkUTqh01cTNIWcWZeRHJB
zZ5jOKIcMsbl1ovM5sY0x3wrht2Q3fS6UUFnZcZm8bMT6NYDApd5luyMoY8WsBfLP8UqRmEMgC1w
uExLxWIHbX6GCryZ1PV12yq9uI8TrSdAKNVc3ahK6q2RXS+6EdJEmgUnwOe8Mb3wUbgeKvDYQmHd
doHsSLRu1160/fuNRgLpHzOz+DhGvCWrdfw4uEprKx3aikaGgod3Fzbxxf9ma7Yy1IiUu9Biq03f
zfgqjW7i/LZZA7IuBjFETvBDkRxTPqVoPQTnKoUpdHQt/NlAh1GIjY3KJg9nFS3c8h6qxk0Gk165
Bvpc2mCQpU305Aarf85ZEaeyJDQBc1ZI8iZ1t4kERAYKtb8l1JzCNPIsDJLmRR5Jsys5zyVo8g1G
WJRes8tD41eca+rKA3kpFIYp3CSlgiVA9Kc7zG1UXwCLznsxq64CQLpe6q/cW4v+QgFi4gyDfWGe
w9RbvynGkX5FVJKjTd9/lFJp6z0N/X2x1oW5NBxkuwB50NFHvmbmM6SZsmIYuFEiJMXM7KGN78+v
7kUDE4O0Ct0UvA6zyN20Wk2IYwajTaDf5hDW3/+NAernaBZyfs9bIC0v7D1LpQUSXsEfZLqQPfPX
NCU+VZSmpYVQAYl+5h7C+9msZ6WcFGWIElxfuXsp2FoyyYBkgz6qor164STscz3J5ELx9m9G98fw
LKxoc4/22JiWS6NIv9KX5qievAI6WVpux2Ob3RlSFSMG7jM2T36Hp2ej9FvB1HaDthIhTefY/G4C
bU4ZEYpj3uizlUCpxDDDEeBKaUguYlrf+5J8R/elbMN7q/d06KjjaxHWgPMeXBweACao8SCUsubd
zIluqbXbYnZoYQiTCmUThQY69sprKvw4b2p5mXC304mq02E3r8tCk56k+tSL1eaKo7vXRnY36NDi
HWTlZ1ZcaNqDID8b7coFMu3RT46dmCVIu0JQPcflqRDSEsgxQh0ZUBl0TvqjAN9rRnu1250f4eJu
Rl6Mo4LkIGiV09MvU1vfKGRMFTWvrEoqL1wvXKubrhmZPbfh9Em55DECm9tr54rPBuzQ58ex6DLO
PeS4pvhyLi0mDIaFACSn0iA0PwsvOOQQ5oKNvjC7j6Jc62ReeohAkfiPtdmAFJG3dpexwxAjJ5AW
my2ZTxspOFhBvritdStpX86PbzGtSZMXQHFgMHSVTA44Cp0RbBSSQMAkuk4P3Zg4KAm+oBn8morI
5tFfoqXoyKY5MjzKm2ING7lRN42Zbw1U089/y7Kv/3zKLJZy23CI44IjzNI6pxCIom6RtG20ehv3
K6YWHA1whFa9CazAS3m2PCvUzFGxZeWg17TJK1TEN752oRvJxjM/kEM+P7A1a7NpDRqzbhFPZd/x
XtbHl8J76z2ZAgRPJutSTy/Om1s4yOiI1BkYZEVcQrM4scpLbZQ7GvfAg+xJvzXCD61+RDt55cBc
OKcR6qC5gPiXhvg5e4zal0JQJlNTHcWy8lnvYLO4TNULKUaTS+b1nK+kbZf8KJGyladeJAhoZwMz
kwZEuMupGY/3feH4aX8lb5Gt37Z1tdJmubAWIUYlEY3eEIQgc/Y+UdBLT5zaOSvkmnvuKBv5P9ZI
4tluZNzrf41HI3DA4KRvBHEXxbjZ2EYv690ISVAnhOW+EUy7prLQsc/+fm0cmZlraJSVnGv1ZMYl
xA6rm7xy3Fymb2nl/F+64ZCGsaiG0T8OnGy2wwpLa+p8pLFzzEtQt1AUw7aTysXVEKsPQl8FD2Yw
KN/dQq93Q0oDux/qjW+rPpLUK9tvaZ3iWYpyTCV7YvYpyDJLCJPKXBP9RyB+QMEZjxMu+lKjv9yq
7GAtB7e4To8Mzvb7WLlFkOkYzKApaWJkzl9QI7blDHH65EPyV/b70osNrPGfAc6CTsE35aRGNogn
+HVuVmBraphfpjgX3sidIHJgU7axiq/n19LaMKfr+ejqAAeV9K3PMGnbeigyDhpff818cy9Y432B
NlyXrkJFp6HMQpiToc5iUM3tXaVKldjJ5Z99vu1Rc1YPnnVtWAdDvbPqlybZFVqMjPuhc1eeW4tn
ggl1C5CRSWt0dlU2XT1mXoaba9GDoOCiNpRdazoivUfdGtvIJ8zQ7/OA9ymKQXS401x76tzI691W
CHCuouciKeqg2nbdAFAkURNaNtzvqhfm9NZ28iVMg08Cktybzqh1hwSwxSXuJ4fzs700eqrniCZR
W+aZNjugrA4dAS1V8bxrImsAQVa4D6udKUT7Ihn35419wslMwz+yNs/oZaHi1XmgkZ9K7xoJEfai
LEB1P3B4OX6mbrok3KSlfFP4u1zayI5x0IPnPLzmkEaFHSGG8L7fCBspXPmwhZCT75rK0ZOoBCSU
p9MiIMtFSg0v9JQnoyK/42pYcfTS9Q1Wk75a3qomLCOnJqzI9UuhnnZzFBjRZmgjoECD0R3QnSwC
lJat+um8txcPkGOT0ycd7WS1qSOZ0JO4cyIELL62zYs+bjuJ8vqXHoFghASF9/M2Fx3JHsJZrCd1
ThwKgaIXhSWjjDsLhcfqunPXcHeLjkSTlXwSr3FrDmaSXCkagWKgyl5di/GV0T8K8t7qHs4PZHFf
8ObXKCNLyPjNpsvMlLLQs2lfeOl9pAiXhV88DSZsx01z6yMgf97cot9Q/dDhB1J4Wc3MibXX1Qn4
Z0dpiuqq0jPrWh/X6BKmv2R+yrIC/zEyWw95SGLQbzGiaf3GigpbCKNNIa/cH8vLDmZIquPsdhbC
6bKLibvSMIIVoVWTh7KT6KfMD0HnXwiwCY+RetHk1lWn/TSstZDgv5iehAwmBkRl3h6ro26EBLJF
jNwomzp4lwQU50p51/qu0zfJPtE+uqzfe9Ja+WdpUU7MWEAj4arS5gXqtqBIbKZA+MagDO8aryK/
KY7RTdFKiKp6dbXy0lmaSpK44J+ABdELODuwyNlqAkgrkilQLLrNYeR28H+eX5OLwd6xkWnRHp8f
/ViJnY+RVrAsu88hOPeEbazh2nASYO73IxmwNLQeesNC2CP48T9+wGxXZFT3hDjhAzwh2anp3hjf
PfdWHfZ15W2b8kEWn03lF9Xk83aXNuPxuGf7pCprxUwUJlMLM3Qa9qbeb85bWIqxJioPjkggmbx8
Tj1bepKnVNXAdocHVpG2UvsSCntVuGigQY7pIT1vbml1khxCqHbCApK7OTWnjS40tz5HpiQBFemc
sIanI/zIhGB73tCS544NzULkKtdSD8wK5Pt5+tSM6bOSjitjWVr5VCQnDDJ39SeavUB1Y8VsiaD8
+s0kn1zcp//mYX9sYhrl0brXxDoukt8vi+6F29KgJ503pdN4Tl3cF2vc0YuTczSg2SK3IkssApfJ
GaJLqWyRuYCAzgztfi3IWTM0W9a9EMpNG+G50L2UzJc2vimrR8NfiXOW5oc0MTUQGlM+kzf14WiO
umuyZ2Mzs1vhPc+Li85LV+7npZWmA8dEYJd+A3q4T+fI9UVtVA2OBjMK0et2pYZuCil8Ob+el/Jo
v0WrJ651CETnBVWxDo20QZQR3RHhoymUvSwotNmIzgDNbNf7cLB+U+BALoZyZzXe1mNLmbnnxI25
su4XT2OEB2DLh2VeQ6P5dMRKrncU9xKO/LGmTT1oezvqqceqGdj6DM12C5BkQct8YNOt42TjWq/0
dCjNw4fjD5htC90q4sRIp3wXYUPa7CLjKkUdD4SAl4jbJst4Lznn/b+0ZI9NzvaG5nahl3vU5q2y
3wX1tyrYZ52yGetv5+0sQe6Y5z/One0NLbWGwJgIEwetD+A7T+28g9vSKC+9GpIzWqM2Rv1NGaN9
16XbUA4g5/nrLprpdXT8EbPASUWowOwmB1eJa8cy6Xt0M82fo/a90L8N/g1aLU6k7qvmXyTgkO77
rRE6FWlnXjaVwY8o1nOkSuGFZ6AElbnXcvhUm5tQ/xa2m/POXgqtj83NfF1kRGUCxR7H88cv6VBs
W1WnD57s4pSHk/5Wpfe3VyeVQI4JlUB+tm+COggts4LaEZWrzVBssvx2FKHbWaOAWRwWDzuF2vOk
kDKz4wdj1qgBdorkadoUbbHvJW9jFjfmWhph0RSkdBPZNJiw+X2el4mvl2HBUSBK6PxdKMImQRDA
/Rr8rST85LypnEUjr072eV4fDgazr0HXEznU21qDUOahje5EvXMM6bqqV3b70tVxbGyKmo7uXSmI
cs83MJa2VbpvQ0lEbE+FZq1BL/v8GlwzNQvAomgs1ETClNLdGsP3WLgnWl+xsXR4wZxGhCdDDA1Y
ZTacirpqFrIg8qawoyZzwJvYSCzZ1r8azZGlWdhFl401WhmWvJomUIXeMve2bd/Pu2zp+D8ezmx9
h0WrilmKEU0N6Dp+rIrAlrS9JD0nQ2FX/V1RbM9bXHQg4oeo7ZBr/sTUxWXjITFGtr73b9Vsl4uH
IH6Gc+9/szJbdQOg6qYvsJKniOBJnvAxxuNlIMl3se+uXeLTTMzu0Im0nhcb4+FAmh21PhgJKTTJ
n0MSui1pi+sg1tOL2G6gQIuFg4qQKdePdunRKOrKkqOZ5co3LLw9+ARYJuCzII0139J9DuAjnz4B
1jXZ2LblJtcOLfyBovG9XUXXLRxVU/kR6D+JNeiNZxtNrvqsGqcXQaK1sDsJO+TrnlW9v6Ad4Crx
9LUGlikImTsYx9ItM1VcQX6ebrpRKvtGUZhNQH3bTje3ZOjPr5eFo2OC2E2i5VDjw6J7aiGtqngo
FepjvvCRe7fJ0NthvJKTXrMxW5NqHIhGUmBj7KDPMj8iQ7iWzH53fiQL++tkJLO56YJIU7yclVCG
Gd39TlwcAuVJgovqf7EDd/2px0bYfyXI3uHYVls7E+8ARDRh7qyDpJcmn5wA2XV+m5j+Tw3JVBkL
peRZPZYAq+ymHPIIcjvJ2rgSyohgOzM/2yZNYW1dcuIHv+u7Qw+MAa4dJb1QaWEACKUbhLim7NOr
KlT70ffDHdaan7TjiIFd+kUK66blIgtYhiQgg36EuDkZIoC/NbvOuGioZIBDyiplG8W5bGvC2H9x
u1F8D73Ku7aCfPjovdhwH9LOIjWkhuH42ImGtzdjSf/hBtF4b8QybaGC2ab7PM/TDgCY14XO2CMh
ti/d2mivrTISip1SRZK/LxvDfLXoufwilIWiQFqY+e/5YEqBLXguAmlmLbcX1ATTXReWobVy1S2d
KaCiQPnxKAfqNbvqxpwbMJHIlrppvam1fUnkmqsXfXGdq9vEfDy/npZ2x7E1+XSavbAJhlDGmlF0
lKPpUqt92ySvcd7M0vY4NjNbTVU0snIGzEhw6CUPkfvYNt+L1drX5Jv5iQWrD+A4wlMYOWdXQulq
vqVAxuhUxfdc2cjJXlHvIh8FlfxKCPdgiKziXtcfzg9u6TlJr/gfs9Poj4KtrkYai6cAyT3lRwvj
UJY8xsjR6O1W01pbVO8qYVvDjbAG6v5EvUdIOXH2ypycVJ1AbJ4aNouxFsBkJQ5Sdt/V7GNs+x3I
KK99aaLqUveGrclbYNIb6em1ibQHbtHD6GeXg2Lszzth4XI6+ZSZD+rSjCnJ8ClqJ+lwIWsbQcvB
Ldee02TRQc7WqH4WYigGzuU0oUdFY86T4OpuGqhJlzhxpj9lMVo0Zh45WuLeNkL2i9LCRTVUT7lq
/jg/0CVg+LHhOU+ClkhRJ0gtOmnZeHDFmDjHTAynFtT6RtRbmEryNAqvwrEyssvIF9wr0YgDWmvz
yv/lDoooOHWkS+TVk/ZelIfwIkxM1C1V+OhkWv/d+t2PtP619SjJ26HqF5d+12qXgyjG92LIXZx6
2Qq0dGkJE5BS6wHDpaGDOVtJoTdWtd/2gJuEtnVcAO2iWWmcCuo7Ai3RtiyjZ5Ix91q8H4tIsaV+
TX9j4SQCRgLwboIdAe+YHRFAGkdBCcSEWCD5oij+3qqMV11ag6stnEQoqE55HxINRMPz47ULe10r
mL2hG22dcgZtb42/T0BWnF8nnzr3p81JHUOSgeKIE37sdHNWUkcxzBwSp5Dfe96WKpTqm1LaJONl
K77AigcxpO9fKEVvxzQyiMpdHBx870JUHJn/d/5rPnt3ylXzcIeFi7tFn0VBYhyOAuuH25gmrsy/
aIbUifu/PuXhI9bQOQIwzmqas9s0fmsoPdgCZEZI8wabXvuQ5dd+rXH0c2hyamZ21BCvKEWVYSaB
8qBTbwcrWvHW58NsskCgrcPSA7fxLC7V4iGQEg0LmdJsB/ElHTdA+vfxCDXV4fzELA1GmUTDVegk
UEOfBY66PrrMDESlKNrV93UaUOetk2RlQAuLkWKoAhgNI0De5npHhqcZSH1hRh9eNHRRfSl5tbqU
zpT4yaqA3tOlEwstytYlpCOTDKZn11rwVMtPahPeuNJzb+SOoKw2hH6+sqfOKJ0KDjo/UM/PDh4K
fYpaikXieKmFLqsCLV1gjHfkbG24X7b5CNPP8K1vk11cgYXSns67f6HMeWp/tphCT9BavS4T6hHW
ri1auxgExGQl/3Z0f5VVsBsEld4sIvt+LZu2tMqoJHF7TbKQ7JvTAyLLQKSMacWc8HgN2hs52Uyx
ittfjdFaqefzsccw/9iao0WCjmZgP8CWMtZgZ+FQ6a+U4MpcA3YtjolON8oWEyf5PEMI/x5ZZp0w
gD4mWxIz2mJ2zXAb1x+psF+ZusWlc2Rr2lpHYVffqlUTGdjiGUmI/FOUCJEvdDdzVOPbSKo5UHcZ
AKT++bzhhTHyKAJMxvkA48i8kCFbZlAZapYCVfvlpYItp1yUtA6Gl8aq/sqiLR78LA+Sh/w6HaPQ
lUkaNjm6yHJF5Wwvy3sxh9+9auz670ubQJyBc2JFA0A6jybzeihkbyiwVe116WZEirrqJXtsVvy3
UAk6NTTbc7kylHrcY6hJriL/Zsz3vfJDNrc96Uqjsdv0iuqHKL9m2cGstk30cH7+PkeOmFepqnE7
w204z9qkmhV7xIap42odWCi64JGZ7qbKpPGUVrkDz3e01rGxsP9ObM7uX4VjXk5UbI5qvLPCnZS4
F4ZyqdVrta21wc0OFaTRtDDvaTxTkN+E1ZFBDXYTfZc0d1OrrROIu8B8P+/Qz0/WE4eqs6QEMceA
ogiDSw2yX5d1tRnVj7FSeXM7fVge/t4aFxnSaYQxtHBPW+Zo2w+92NLnIvEOz4KtQvduVF4L5Nyi
ot8VTQe4olm5PZc24bHF2eRpWhOglozopyDl+6r/KiT0Jpv6LvATW1iNohatyTwoKXxMbGyzLQ/g
LfSjkvHVfbYZUgOmGpD+Q7aRPfps1t7MEP3gr9NHM1l1k8ifLA9SFspsdGNU+6PUIGwqQCXe7ds4
d99Gr2r6nZ6VhrnrhriCADRH220/RLF1BTcxfNVR6UuvUgLezhRy9RCLrhHcjp1n/kozSf7WlIJ7
KQS6dxjiwdghRR08m14HILXK4vJpHMd+b6RFfi8KKODpg6y+pV1R7jMrVyNU/nLXdRDeFT+Cvg4+
dCmEOqbLBf0LCcl0Yn1OZdGW+75oN0UcoYdVBGar7PVOUJ+6KGysu8hKs3BTj2Gd2qPR91CNK23e
Hiwvgcw/iULzTW5MIYVfWW7LbRMPYwObVGL9zDMXqH7taV62dV1BVbbWIEr9vozE0HCGikwgxBzo
Dm/TtsiLnVfAZ3wQDLU1H2XLrwLbDaS+P6huYhhO0FZJdClSYMd9jVeAzFT6feirVn3nBrFXH/S4
8C5qSx8wYfXJu09b8R2Mc7nqBFllaLvUjCtnlM3B3eSmQMUUYjZa1jUT2eBu9JCJjZO4N/aJorpb
Vy5930k7z7gOs8LIHBYZaTjQsjx3NC5N+GNidfhRj5MSYJzrtKflLWRF937nSvVhCMUayp7UsEo7
EIb4Kess/U6W8z7Y9uDQb+RBcHtb8+MeTYTCElpbD9T0vVW0APobK+80ZxhHaQcqR/lGSkA3H2Jo
1std7Yd8sFZV9VYdgfLswlgkBq0jP78zRjVtnseszxonsfK02FpGYlWHOq/Fb6LUDHvR9RH+0IbQ
IydXhkZ3VYal+e6rHsqXIRzKe3GsBip49GG8kLwOCidMsvqh7XJI65oM+KtVG9A8GbKQfu9yrfvR
+nrxlg2deKPyRL8oNM+4aoQoAZPutYaxgYLOTGxf1MeDFefCc2RVyaPVt0WzAWlsbJTEL67Uxgs9
KOoM+SmPk3LnFvIwbusho8O76rzoNZPK4r7MlFi3XaurLsywpb+xotcR7sqxdb9qSdB/zwqhMh3K
q+Oe+r8IdbpB68gm7C2dFp8Q1jmqoXT7oTWVfk3GMLrQQ0F5LaTG0jax6WY/SX9VqkOzLny9fpaM
NI93xlfP1+QRYJSbPQSllu9LU5OLreQbxl0Bzx6SHpE4hnYbWOQgGtEzvC3yYB1pG8UNv5qCJDek
RFmarG5uq0hv0m7Xaf6El5CC9CZOardD7ibuansUPQogOm+zG6GPBnGXsmW/6YMUeXaUtFK+8uD8
dPFAX6NopgIykpc8L9vTq8Dt5K5tGkkAteGgYzixJfq67ITijRk+kP05f/F8eqpN1pA0BCfIKfkp
tvUDLa1iF2uC9bVKaLhUP84b+HR3Y4DmC7iQkKXlTTid1Ec3W8teRxcO5ZEU+Dx1l7a+rbLXcAhB
p/Rof13k3RqfzJrJmQfjpCO3JHPBeMNHDGIBOvyMVRmDGf/amppjrfFhfEpEzMY4C9rlZqzblBqM
3fe3prxT5IxMwf68Hz8FWzMbszelO3pjYvjY8AnqXG9ndVAj9ptCXYlElhYEaSRSrxQtWBKzSAR0
Pnz5AXbK/DlWEqfMVxbEsrP+GJhdzXpUD2OSTQb6J1KMkvSwyqm4NoZpgRytuVoblDCqMWH63g69
IntU19bYiol5R1UmhaRpJzdVvm6r3qtorczDspvoApGnBApN0adjcHtZb1FvZwxhZcMtX5aPsv54
fk39H2nn1SQ3rmThX8QIevPK8u2N1DIvDEkzoveev34/auNeVaG5xZA2Yp6mZyoJIAEkMvOc876t
aXYqm+YDkC3gn8XF1hvYV+mjxAiCT34JNVe1nZzbrt1EuuWa1mMgVW7ZQghab+VyxaMXpxDwKT2n
kMjAQ3k5QsWPzRjNCMm1vPsyfbTrlSLp4o45+33B0fyu66I25felEfC41u1G25Wn+2QNQb42DsHb
SlPzjXHe/XmVuKly9OS1xpf3CR3WaW7mtmbcOKgGYfODix+mfmCdBsipTQPsqutHD5W20cZTYWwj
76H846LsbJJ2A53mSQ4DTfA/sy6bsiPAQzHqoZHdUfmg09JYGsfrLrg0eedmBCdIQ8K4UMWMrH6x
YHkyu3+vG1jwAnAgVHZ1yin0iAgG1KEIkDECkVfWHxUKKuV21E+D83bdysJuxQpePLcywOAjvG+0
aAZnVJPkJvouo8IRVDHl5WAlNFiYLFIZJuoFJHHpEhE8DWZRS2szJDMj56NjPcvBCmnZu1GQr0XN
A0yLAVM3pYTLHRnM1OA0swYbXXqI+9vY3Gnen643JpifmaUMQg7nl/re2dHc+aBpqj4LCOlA57zo
2srvz8t58fCbf5+8K9pnhmnRgnE5BKmT/TDt82DTaD+V6rVvbvqAiG0bhCuG3vmVYEiYK9/x8Dm/
QBEsn0DM34TWVz3ZydWfLjkCK/C60TRILx/vZsF9tTST0yrrYaZQfzbhtu3WGmIWxnFhwL6csLSJ
FHMEfbMxrMfJ2wMgLGiAXKuVLywLJTCW26AoAHxJ8NzYI8o3mtlKeZ94iKerx6bLN+jSDGvH8YIT
n5syxcTN4OSaMmAK5j09P7T1TWev3CxLoyFq1si2zRB48ThO8kDv20ZjUfQfeuHa2a1Xg5ai0hCv
eNm7Hc/yn1uaV+9su2SqyYPWxFKOOmKUUTldIyxamC5yhiwKnV5U3cX6VtP3XazXRrBJeW7EH3Vz
F1UrhdgFF8MEYAz4XWdqM8GH6ZXx7MaDXSXR/rV1l+eUW0YvOULJ1w/hRTsA9+f+AW4tS9j7tt07
uVU4JH2kbaRtIn9r2o/TGrRqYUkontFvSF5J1cDoXC5JG2pqaE5tuEHOTZE+hOnH66NY+31hyTu1
zYJU4feLeF+nT03x8/rvv58l6uGkGvVf77F3J3AY9I5WVz5NUJHaHB2veZgTNvvOKyA4lpo1kfdF
c3PLD+190FOIi89RPUxOBJVKOe7MOodscx+y631p5aB8vycpBgInZGhsSHJ/l8tSJxOihK0XA/d/
VIKabpl9Xzy1ar0v+m/XZ3A+rC7vGEwheWZS2qepSaw7xqVBA4OOKYQTnec4k4fnPqlvpzGujnlX
hxt17L9r9TjcxuRArtt+7x0KTGlMI+xBCBiIDaK9rw1SZTOd0GZtPCvb1Wt4o/nAF0enc3cRCtAE
SoH1ciL9qDSTzJypYYx2Z0mG61jNbVyEnxpr3HRU2iwyVn8xKN6a1NY4IBjapclIa8MA1g1QNOVT
ZBdus9bIs7Ri3J5wUlDDJxMhGOgsNY1+wTeMEumnCOWT7eA80UokR2RKe1JY2+sjen+qksOZu5g4
hYAg60I82KVR5dglzdBe9jRRaC+f27UX6PvH21yK5KyDlkCH00V8PxVq3hb26MNfGn6yvI0My3J3
HHy0p30Ij586QPElEhsmap714frw3m/qS9NC0FA0g4LwN6ZVazgNCphxE1KGl+mPG9cvh2gJySMl
afqhUQI4iO3ENeNPQVbsm7Wa63vnuBiMeG1UXthHc05zMyn0VtNbBlvKS+0MLmpNb76CWGfVk/R0
Vg6s9y6C2TkkgjeOVmTxHin6mhylzti8BJKQ6FDlb94fV+jm+SN7wJ0LJdf77urS76RutlE6Znfs
DedfsPGPjTQWR+KO/XWnWBzQb2OikEXnaDGxCsYC7d8pPUkUkvUVv3v/EL4ckNh/ZAUGL2QNG7p0
5+nbzryLrI7crrav1Jta2U3FD1X6fH1ci85+Ni7BCYNockbFw6YTqtm2SqJ7oxt13sW5tAOCvAZ/
WptG4fxNZS8brBxtIll7DrynsqPXcAXQtWZivmTOosrAiYLJ8kNWyv5OQEbDhmv5K5HrewWHealm
Fny6xObO6vkjzowAvzT03mAchnMvIVta3ue627TuoB295GSEHyzkQH3ZRcS+NB71BCyZqzYrL9r3
PYDCV8yLe/YVTqYVkGjwFQOikJqrBoOrQvcdfwuGxxQZ6t7bmkh2dmun86LTnI1eCEeCClWqosbu
GL2qJpo/Ryjyt5Rrrvvm4obAjENzylxZFbuD66mFnsXDjqSTptMZh2LCuudRWfVAHgRzq56sbKVa
u4HD9brxeQyXkQKYIjrJ6MCzbW4h4VEHKtkYFRXbcWnfALbdJmS++kH7aubWyW/XHGq+M/9vc7oI
Exgsu8xHFZ2yhPDO+rcYlK3vuXr9UoCGrrJqG+T7NOtPfbBymS+t5e9xMtuXPmSGcj2qPoYz5NhK
zTz5YbW3VPq94Xe9PqWLl7qONg6PS8LLd5d60tZDm4XYsqnGuJ02uXY7IfeRbEcqYEYx7OZ/X9Xa
Q6wkR751O9krJGiLe+b8G4TbnX6DJkt6vkGyIu8DGdr+NjUz3lRT3m0yGeadXvKnAyR6400RqtVj
OlSHhufXCvPo/zEZAGn+t0Ylvk0VZNHIi/AhskkLWbPt2mNk/ZCafWzsfd3N4V3omSRybcPa8TUf
ge+cje6BmRJ07jEU1rzUohDCtpwj0h8fNKkEqeGtBACLbgXaxeA5qc+8sZdupY6Ok0J1zzSHXyHj
jLV/nJk9Y8XK0lkPkAthIir4tF8I10kkDZqUF9UcZhg3rZkfgxZU2fh9xW/nnxHnC7QYh5BF89E7
4RMrKULFjuaIsOOIHTz7LbOkdO55kGFiaM23UTVterD770ORf65r67nUPRirUu2j1+jaysm0eCzC
3Ap8jZQZiQfh+O0SiUupoqUlrtOdp3kv9F8em6lEyxGNOS981tt0Zwzpzk9WooVfGbl3M0HBRifF
SefJu2WNEUnQ4L3bxMVTZQ6HsNK/J2Psps3LpDRbxQ/+RYlmTuF2lPC64ksTcQP1lXqqjZgYTXVN
58v11Zk3rPhJrIlNStfkHxF+M1p1WVK7n9/GqEJ1z6k2HqBpcT1veMjB6HvxGtPOkm+fWxRipgIh
mnGcsFhEU4meob6t5eRLSMrEWO32WfLwc1uChytSMw1qj62YQNrpQ9cq3op+5fZZuuvOjQghU2VI
Qa04GBk5fqOodEMfwrsbL+Dds7u+WkvvkXNTwrmQJ00bQMsab2r6hutshxCiFX71Yn+rooM3+q1b
tCtH/rJJZDDo7uck0oSbPOqLMO5MRid7JZaiTRWrp9GR3dZ0HjwTbsH0MZamFTmCpTPW0n9hx+GX
gXXz8gCU0soYA4UDUNOBClj2Q+ivxUdLyzaPB+jUnH4SmynyQg4hYm+4uk1rLJ7SsetpSObAMLZh
UsB04zfICdc0Cq1c5EtOiaYVqhEk73mkCwdQVaTconKHjMn4GGv7Bumy/m8uEAgJuT4cXacqJKya
3Ax9Fho9wq3tN2l68IOPofPRXEvgLY4EqiyVgqBNoVi4CekyGxNuEXzDDl/btnuLKtB0/bTi9YuX
PU0oFpRVpKHfQUtATHq+PIyEd869EezM+LbP9mNFn86TbOxyZafxPjDvlO7D9e22OL4zu8JRFQxK
G/TBNB8f2d6Jo5NWvuSptL9uZekIPh+d4OuRH05+OiuqBZZebCrN+nc2enRoMtuoRWbtw6JVtmWW
rXRbLNulv4e6Hiw44s42+qzUasr8EI+lmzC1bzvL3I6T9OhJmZsp0t40f14f6dKuZjP/x6LYOOs1
adhpYGE3Wu5v7OjBadd6uhdv93MTgkvysNFL08eEbXuwJ7CzdoH/5PefCnNDZUlFddFrVjb00hH5
CwSkUEmGWUPYbJ5RGPUUGbhJRxXZ+ALL6WaI+61GQ1NYDTeNnt7J/Xi6PpkrVsXJpEFjiEFfMtLh
cSpQF3lSg7dKeqr1Y1VuyrVmraW9cDZIMW3paE4bg4ehEzgCfngbaICkg7/YCec2hP2G7mhu+io2
9LhG3NU1dPh/wwhI8s3YoJm5Ym5tSMLGG1M7HksZc1bwLQGTkg27VSGiX9eIEGCZOPxc+J9bdcSK
gBb7TVlzh25auMzDvaJ2/heals0fIYCDvZMr2euQ2/GDNTTVtBkrX3qksEtFrI/9/i4ok+S2MWw4
5q97z8LYZ45uFUFSCJlJFF9esHYGlLzh5Ury5eT5N7U1uHa3ylkxF1TFwc+JAB6rsMA4IuQHsVz6
QDvyY31fGneSXapPfmrcxqUyHGO5vRk7td8SvtwPUL27QZRPK8NcOHFmVh0ArLBjANwXjgNaM0EJ
WQT7kwbWFMY8LovrE7l04mACzUWYMQz64oTr3J9KrzF8YrLcvHWa41Dv7HyTWF/0QAZ9eBh6HsIr
RealxaO8CFXqzHz+jvIzMbW00fM54pTuEvMgEXcCnr8+roXjxTy3YV46SKXINCs1GWd1uYVNZ/C3
U3rvhR9h0oVnpP2LUAIdCqqPQOLmSFOYRXqnfbPVeIuGyo0e3BTDVztciSkXZ42GVp5+eD5w2MsR
paUeBsGECVvB5X/06f3YrDwu4ZBb8Pg5Tp552ykBi8w9TTRUI+QPUDFKYflx1rD9bshx94bSVQF7
qad+TerMOXlhJD1YWdTcRKmS7iLAbEcvl4OTH1XNF33w5G9llHtHWfGnfSQZPq8KM9cOeed7e6QC
2huatDudRv9s+hKPkDKa/pCEbjfocgE3sl1t0zFq75swkbdjbRabsG7V+3q0pMeq9IYGQa9xOpRK
6X9TIyW5N9O2ePaKerjTo7B5SqSq5bUZFJBzxqkDg1pb+1tfVr/bUwy/fqbXnoqUZdF8aNsw3OlN
Fz7k3UQIPSDd1WwKiqPwjwQWdKYTultvjQn/GBPXv3TF5J8Uo1R2jkeg47atrR+DYsgL0s1ldRdq
2vxlXnTqkB7aqmWbIXeuB/A7O3m/L02j2svQX6T8R+mwt+lnvwPHEPobeQq0j34y2Te9WQ/Q0gyZ
Fu48PRkLV09l/U4tZO/o9w7N3EUt17XbMon7Hj3BrUGLFrhlM5WOXZuEUAwYnbOPzC48pJNjfk6b
IL0h8yh9iGjt/jp5tvdYF72+k5RAa8EZ6VrihhRC9S0a0jothXKsfNIm1dkmRjveWOiefG6TSv1X
z0P5qbeSaJfTUU7ADFQq2UpZnnxKY7MvoaDPk38yzxhuIrQ43iKl6055pkz0t4/pPf97ex/YNoCZ
xNLuPWlU/iUoCU72oEb3amiU2yqfwsItSfV+ckrVfO4z34lQba+0AuCgnfR7L/X95AABhnrK1bp5
jiOt3IOmdZpNpGnjDb1e/VerC+Qd1kA6GaGXHXpAvRUXspE82UDKHhKvjAoEK+YzHBmeVz9Os5c8
m8x8GxVBcWrzsvzi62bguFXjBV+iPDAHV2lBxNyGSuF8jGiN3EdTUtx4rax9yNpC804oVoeQmarT
s9JrGcCV0dhInmQ9G1bpnRqlNuRDp3uavyvb0lNcMyPnutGjeOwOSV0Pz0nRjZ07JI531xtSCkJS
ao9eWEhAIYYy/95kEQ1yXgg9khl4xquvGHW2zawu+ZBH+vCqwgb51SkgvvYTR27cqIiyD5nWld+M
hIwC+EcTYEAQB+Wnri/rV6M1QgfAkKYh06Cnt3Y/+LuphZsiyev+g1qOauX6UpX/HLp+2CnUEj+o
ZggQL7EpFLmpmkNcn4ZO8KrFHnqFoRH0rk9w/kEdVWmfe60WuHIuJ7T7e0P/plV+f/LAXmC1N83b
vlC9B19r2MC5bAzsIvoYg7Tobvs+lr+MND25alzqfDoQmhQC8dx6SCse2LB9GcOp9EKJo8Os4hER
0qm60Sspfhqjqc1d9LHKU2zRLJ0ZrbrzjCmoyD4YAxi0KP6Hlq7+Y2E57Sm1E4eaNgnAx4w3Wgay
MtgWVV59820veOA0bLdSlY7frVQt95MO8ZzWZUPg1lYBh9A0jv5t2IWErs5oeodSj9LXgeN6L0e1
2rkY8k+Apco9PR7xvV7k0YvkjcHRDDSD7RDD5WKbQbPzNURAwDZ1e2gs4y9gaiRXH4N2B82OdYQq
pxtc0ze6bVWNFkk/RaUdBM5nf6+PFiq2etnvwijTd3kXG/2hMM3K2dipbkwu9Ae14/ZQZTZbNaiT
gEdZRWHYKGCVdjt4EHcQkzTaxgKiszOVOPlgRxopkqwepIkjzKjGDTjBqdg4ch3/RNkCDPiQl81b
mTvebtSq4oule82xC5J4D39M/UXzpQagDriqSmqbXWVVxVabJx3as+LFlic1hRMgtl3LivNnmgKs
O79x6lukfaaTgieifyAFa8I8S3UAeE1/X3NC+BgAlEJ8EHRTp71M4V6mEKFYX1Tnk0wteTLB1rnx
uNfX5JAWw7m5VXDmQCGTLJit6H/KlbmODLtSiYJFUq01VS6GPWcW5i84Kwr6baH6cOpQ0W3Hr4Xy
zywM4oBOMjUyQuEPJ0me9GaNrWIxhtRlGCQcEuUGmneXVsvaitpBImqI57bH8GR0+zYNXbTUwuA4
hJ88/Z+oXHmML0UqpPUsuhRJqhBzXdoM6wC69bl2nXsPYej25r4pDn1976296pbirnNDwpSiQjc6
3VxSlqoPbfVZ80/tmkTqkl+cm5g/4WzVotKrgnBetck6DakBS7v253VxkwwXTzn6u2aq9ksLOU1s
ujoX35z+th8PlrNzjJWC9BxRi48ldD1Av8PWYr5r4VbqtJaVbq7XTvZdbyc3TRijlBuifa1urwf3
S0tyZkrsx6gsqy7ShNF49qutP6Hyqqy19b6n4ID1+NyG8PQCezplToANWFQ3sGYSI+YuEvNurI9H
D5YCFba4oDNR2wHTrEGflkIelSluHA3HEUXRgSdbI3+16BC4PvqViRZbh2wrLr16bqOo/J2jvfUt
qYUbf60RasknkUUBqkcbsMLb8NJjzC6pYajh6alWP+PqQ1B9/ItRzKlX2E2QzRC1+wiDam+sec6k
zq4s3QaECRS1drbWPbnoKxwRdP7bMCWIol69GpG9iHnfat6NKv1bdlDNrdQY1kwIJ4RsjGXUD5ho
7VenC4FHbOU1idc1G/Pfz46IPK46W7d5M9v5zzLexfnjULz8zYr8nql3T2bYx4qeYRTEa6Xxyc6/
eummr9YKCIuedbYiwls5VNTANw3sZChWaR+jbiUxvDZVwm0klbyQPJ2pKtNdiTxqbbwpfywoMp8O
Z2MQztMoVuHBLBhDU99E7afKeY295+vLsTJNvy7dsxV3vIxO8AoTYO2DBLGg6i/uBFg8565UEnbE
YJcuNcotmN+UIlWq3IRIn3Jjy38sMTXPE2EbEDw4qB2xRi8Dfy+dhl0+pnSy9E+29Nwa9z7N6+bK
qbgUD5xbEjZhSeAcZICTNqN80IOjX9mubj5DW57/eQfsPCYTvVE4qOecz+W8qUrhlVmEpU6B2OBh
0vdd/zdrDx6KHnySr/SYX5qoBsTWFI9Ke1PcG07uNunf7PXfBgxhDEnW5KYdzKd79xGAuBnc5t7B
XIMsLe5E2qcAR9N3zXRdDsOSw6ys2zkJZx16fy+VsRutXdRLtyEsyWAwqAPBDC7EgXkxAYXtKa4F
wMlTfx+bowu9oBLtrm/HpSqeeW5IcDBk5Ss9bWZDdVPckVWKbzKyGjurqesn0J7epuqgu+5M8+sg
K/XWnIx9YobaBm70tYh7ydm5l3/5IeVjVQhOkkab8kll61rxXlYHoPQvvnzbIIM4KCtpx6Vj6NyU
UNTICrUksYKpuZk31J57BIWuz+yyBVj3ZiQY6DbhHNISxBWiOXfa1Icif9C6lc206CGk8P/z+8J9
4GTQC1YDv19m/0RttPUz0iWOtdPCNSL8X7xcYgzM0w7AEaEj/f6CM+KIFLUgX9zYnYm4psHjR9ob
PpSwJK2ayaLPy3JVHy2tOL+jWflhtPvTVLekxjo3gr5cg0At7J1jqzy0nkPma2Uult6H5x8oODHI
tHZq57lopU+2+RSYN2mwC3JUjW/K4qitdV8sTv3ZfAgHAElHw4HHjNIiFbE6bFyzGIEVHn0yRNed
aOmoOR+YELxkTgRsZGRgEd2S2sdGepDllRNg0U9nqQgaEyhciH7aS5kBGwQdF5F6F8QK4fda+Xdx
W/+2IELvwyxxcpo6aBRAZyWpP9TWPks+J/WdBLXI9flaGYwjbGvPMau+VBlMEBbHPArv0AA8Xjex
vCT/nS/xhV5r6jhE3sxfY7aHXOtJrGVuYiUry7I2aYJLl11c6YrHyo/AhyHEsDJYAeOt3r32UbIy
a2tDmv9+FpONBQSw8A9ybTb61sw/pia4bntl3pb36O95E85DT1ZCy6mZNz86ynSAVvX92N+XJgEU
mmPKwdH21xdq+WpzAJIj2QDzgvjWK6Ix7nW95ToJ78L0xhseExqPVeUTvEotDGS6qysbSsEuL8W/
2bdzaxbJdw3onjCj2TDFJKgxHdQ3WRtsZDL9wZr+0+KynRkRZrTTs1Ey553r2IfIOlRpTT/+Su1s
cUOd2RBumTILJ2MysDHANZPNhAbtivOtWRCCQti4ilCSsMBcup6Ub7q1jtpFz6PyB7TL+iUZc+ne
OapWZp7SdpXZ0YeII9VNU7QmoaA2NxbcbbDcjC+UTr7R/nX6Cx+clXBB0qoA9N613Md9HdnNQAXV
8J9TWwPY86GvS5LZxV1XW5tskJ+r4fvUvNEUv9OlP2Ya5qUCsRqB6owYtt7lCSR0zyqFsaeREsN7
b43yUe8k4x+opOI7286Vj9dHvOSUTDXC36AbZJqxLyd7CHtl5nDGKQNXidHCyB4nf1zZXkuH47kR
4VrE9hAWOkYC7UdoUdE5JkbBU/JD3b5dH878S2Loc25J2GNQu41+1xIeFwOUpfCEgS7aqFSJtObL
dUtrEyfsNG4SM6ESQ7zofPP9oxW/WtbuuomljTCj3yG5hR+EF8zl2qhqWdYhlG6bzPtmheh9UYAu
KEnKbu9806R96X+/bnB5TP81KHZD2UlLO3GNQTXXduZAwwIy4ilV0Otmlhfptxn1clxFbiiVms2L
FO/NbKfr2yx51fS/OKjOZk989BsZ9PFtiRWt+pxGh65YyTQvHYTnvz///ewWtgCpDwiv8SQZEHRE
rDpau5UW13++DeGlAO4qPo+7qE7gslRoVLZeq2bcRMNbJetUEymEnsKRMtEaUHhxo9LwCp4B+D3o
2ssx+U1ukbPCoqPchR5glGif+b3btwpx8/66FyzO35ktwQtUuP8No2L+AuCfkknT/MpZ8J4ydj5M
zywI76DMHjO9GrBQ0pIZ3RTVa+6/VPomKw8tFWJi5+hG8fcQ8wPq2mTZyotyMaCxjF8aDzSxvAto
vB7OyNbDA6VAgbYvtbrxox5KVJyryM4BRnsZpb+hfEksM300QUDlm7kJ4V4B3Aeltu5XK3O+uMHB
awBVgOTmHWO/pfrU2j2NL+peI3VX9zeNs3JorZmYN//ZttBSZyzDRKedObIe4hYutSx6yKo1cvLF
vXE2EuGg5/Tt7HDCTN0lza1h9TnBiHITDaG5rY3oxnYS2h4j/1Yv87VX3uIuObMtnMt904ZGB+Po
ptZyeJX2VfyaBwc4ccC//MUe+W1JZOCOorqz/QpLQWO4lS67jfr/8whxx1tabllVjoVEJxwt9iod
P3q6UppY3OpnwxC2ujMoBf0ruF2nvEEOqw6v16dpcUFsDcYmwFG0D84+eeZzWRQh2VVSi4Jow5UN
OP63EWyS3hNFsOuWfhXHxQCDyJZ3AgcLuANhKHGiRIk2IzmgBnA97bbrfiYe9IcPEmJ2Tb7rtaOV
fhm9+8J4oiR33frSOIkNgT7pSHmBt7gcp2dKWYSIN/MY1d+qgOby4SvdZY+D8UGL65WNvLTDgJ4C
agKcoJNLujQGnSjoi7nTT9VluH5u0+j7oNmukW+C7LaLt3Xz7/XRLRqE9gVEB9ychsj6IyFerBZe
Q5rGzm/H+ksNU4U9PAR2v5k8/8OUjlvE7VemdB7Fu/UEISizqLSCiiVpi2eflSngSGId9jo0Z7rb
cZUDatEItF+0W9DEDF/65VQ69tCSWuQtXen1vvamUxnIh9o3d9cncLGhBNZ3JNxA5ZHHFK7vqldn
yr/59RAm92P1OEF0HVT1A4xqO5pd90EZPCG8/DJGNXS+365bX9rkYJXhngINZJMUvhyk6UyZWToE
+SXqrdJw1+X/XDewOItQd1OMoBJMHvXSQKzq5SBrXKeWNx3myl0hyXvft1c8Yr6g3nnEmRnhApM1
dJOtOS5RLfBZKm266b6NXvW/QD3DNPh7OMJmVnIFHloaQTceMV1IH06cfisVAHxrNanFfXVmSHip
hLZntgXkOZtcRRfD+abTx5m8Nvpja22zPDzW9l+U9Gz6uEwOD8rqIo1e0beOXJUk6/34Zpw+y+ZR
qf6iuoqSOiV7AixDFa8tSYNFJ5JI2DhRtLEGGCq4ItcSoUsefW5EOOvNeIKHKMMIbNRPstk+O9nL
dZdesyAcDJqWpTkCmOwZNL+U4dFIVpZiMQaldmfMEDaFs0eIVWJ5DP2+YlfW9ic5Byx0O6qvUvsx
Cp5hiw/upXuSadPfvPDOrIovl4DYMzHmB38fT7THvDWV5Rb2dlXOY3Zdca+e2xEOPL+S+wF6qHij
lGZ2CNXxuRs+VZPzZE4/UgB9rhV/v75iS4fQuUXRJ7JYy+OczRQbIBNmbZT2Jf5j4VUeLudGBLdI
1Vr1K49hdc4BBlkXKXH4R7U1Osqlk+7czOydZ2FTbtW9NliYKXiBJcPopub3pj8W8grSYrEz79yQ
cHLrowLR+QzOQ2B644/fJo8Fu/eKF8RCUZpDPcNQCaj+oqQHzhfyPZLKQMXFDIAT+VGtztdh0sk3
TWY9dKuqJPNyCw6ICWcm24SG6p3ok2fk/UADPias8qGcn8nF5IZB66aRBlSmJFlzY2nZtjc+D/5n
tVijUVhYQiqKpm0CYQGjKjI4mF2rpKHKJSJDGtbnh4guDfmrsUaOveD1F2aEOxH0r6/HFmaahi7w
Znhs9PJnk8nb65trYTtfmBGuxKadyi6cwZRJHd0jIQUu242fB8u5r3LPpRdl5apfuBkt3sFU0YDe
vq+lRYokl1HNVR+Z5Zuu5rug/Rl4AM/7V1yKpuLvTtgf/mKMZzaF21jSpd4oG3U+srbV9FrFz66r
FaEbNSsl88U1451AXGvCSCgSAxZ1lfrhbKgfYem0g303pTfl5K+QiKyZEcajDZVv9TJmhuZQmk9R
vU+C4/Upm5f93SZDmJOnD0K1REyX51TjlYgj2ibHYU+zfrhzKrI4oHRSt/mLGg26e/SIQMk8s1AK
F4oDMTBBGaaGoN+25lEb2k2ylj9YnDIaRfg1xMnhb7ocT51q4CQMmywMWLpE/TjSo2n4Kzf/0l5S
ZFptCcWZNhGb6PuDKvnoUgDqUA5eQCo80iGs08et0zmgXgYSiWG+slJLI1PACEKcSOj3DlMX9WYA
aAbuy6BBG86p0nJrOV2/D7VpZXhLB9+5JeFEmibLBJnA8AIH+YpWv8s65+TDO8hNc7rufkuDUqm3
07gJ3ci7hzBcJ17ixCRFiwFJaxkmucjcjZWzkk9e8nLV5B06C+7xihO8vLRaJ8lDMjFOnCHdc0D4
NrBvTcsdo/31AS3N3bkl4d5HK3MC4s2AMmkPtYdrWt87Z9dpr9fNLAS38IX+HtA8r2fhhSKpss9f
MWNMj1bvHPJ8TctjeSQzUSdbyXjHr4+ADbqFGomlNPs5ghF3Plntrl/TG1x0ALii/mNFOOLCWNHK
YM6atsVT3p5GOEmGlVthyQRUNiR2gDfPFOeXcxWmqdP2M/q9GR8G402CnlauV267NRvCsVMNfcVd
hw1b3+v+516BvmxNBHPp1KF26kCmjzggQP7LcQyJGsMjxm0QRtP3Ig3uOg25Ni3aJ7CPGqXt2nDH
utf9bOkWn/EEc16MZnAxBjLyKurRXcJmV4CyfYg4sMs0dyHh3ZjFDggmwt3XTS7t1XOTwnJ1hZr4
hcxeLVPrgb6PjdqnP7pC2aWOve+sdOVYXRuhsHJ6RWeaZzKrY17km0YfvnmFVJ+Srv6cd/IX2Zk1
p0LnIaUfbGVylxf09+QKvo/KaDwkBZM7WYhZyQWJKzhZui26D9+G3Psi58o9AgArbQxL+5qcI5TG
5AG5KYVrGCkWdSyk+Szsb3k2aEPsTuGm8n5eX8alhBl9VMjnAEsBCS72feggGQfg7Zwfqnkvx+Zm
TMwtUsCHUopu0/hLY6cnAyCi4Y9H32h/XDe/6EVzIosMKpwGIhOw2XVdBQ0ywXv+o4lTHCfcq37H
lfYtlaKVhVyc0jNjwqGvGXLoQQtGUgZivcJ8i6f45NTIt0h/E1Xzc/8dlnAGGEDxIrNiWGMAolq2
b63MIi60ju2QP0aNvK2CxrWn1dbYtRHOfz+7bzI+CY487AZRcVSTahMZrWuA6oAs634Yxw3tck9+
Bx9MJB+9tnlNC/PRCpGgkprkUMatq6zSVC4usSnDHjTD2OFiuvwm4LRJ1bfz9iFznQR7B850fQvX
gbvGELe4Uc8sCaPvrQoajIDR68NXXXPT5JhQDFGirednqH6suO7iXXJmTTiR8hEKAm0eVwiFiTx+
9siTKqinXt8ga1aEwyfoY0MyktmTDPpRd0A/XaKxFSOLh+vZUOa/n7mN1hhtoIzzErXNZ81p7oLW
3HbeG2i4nW6GuzD4ltGre31kS7XpWWnkP44hqihEXRCVxWx1MJK9FoYn6Co3SpftOqs5Ej1TXom2
sGK8dJ22D6RiZ/vfZMl/SoLT9S9ZmWNR27wpJdMD7TenodWtHqgQY4aHQlqT2FkKBlF04GEAYyBs
ycKJbiV1YTgxbx4facI+Mo8g1g9/M5LfJtTLhaTjOYT2nhOu7vybyApoJg3evGlaMbN4zJyNRLs0
k2tNbjcjI9FH/1TVxb3SvSgZ3IuDueKZS8VGeuDQDdaBYNAFJEwaYo+1pAUOUSGkdKi5TcZLAlec
9mbpn4dp33qPRu9megf7w65eQ5yuWhfmMyBUrfWKgarklnL92QxuAnvTF7cQ/CbtdyDZ7Eco2DuV
Nqt+d30xF4+zs6ELs1xbfdlW8xs5D6EoizaTefDDduunHzPH1dfgeUsZyouZFm5H3w+KIOWVtwmm
B6PbFbS5Gt1hCiviqhdNeknU7RCtVMUXHWnucJw3hPYO2yg5SS87OTYLLzhlFYqY1HAzWzq0DPH6
bC5eQzOjFwh/nWyl4EjdaKSjp/JaNgLUfIlTpVY/JLwwJv0z19bKkbI0sLk/3UFaB0IfsQw55r5u
SHpOwK9ZtVvFyf9wdl09cuvM8hcJkEgF6lXSpM3Za78IDmeVc9avv0VffMcaLjHEMWD4ZYFpkWw2
ye7qql99444+iezEW4n1enlsshIHap46WissxyKQVDjfkFEF/Uvdgjkg1cxDl9U3fddUgdVH8wmM
SPZhsOnPPmk6b2ZDFdAZ/P11uD4Xdq3ig5cFUwR1wANMfM0nMlhS9HTGLSv309y9MofGNxvnNle+
siTuisoXf45ClgDSpCIzYZ9GI2F0RBIxeWLl93p8rEDVu0Agx0Z1ftdpkONyFD70eVVhE6kxwGMp
5FnE8qvGSJxUIWymhW90z5z5o7JP1aTiu1LZ4X/fnMcOGVIoSiKlvjh+Pzwv5d5Z71vzy2WvUVnh
O2ZjpU4nUOkzjMbKIXzK0LRlPJs6KuMvl+189gg+a3BPgFx11xGds0liqBz0fDT58zQ+lvp9oyLt
/7y5z00IsSu26tV1uYnZ+RE5J6MNogpwho9VVQX4fIaj50Qn0Hn7rWImwk96MJZoC8cKz/Vj1LpP
OhsUOWupBajLmMizcW0U8S5mpHGYhEjID63fp19M+p9DLqfzhBQiCPK4EIqw6kNcL938O/nuvHZ0
T0M004f3JVqCLq+6zLu2doSLK5lLYPAmpL7sIojy3IscMCqhGGQqxiObL5SeUPxB4gi0aUJcH3pc
3GobmanWvSfVP/lE/MsDkVBx4SmHmeK80zwJyv17s09adEKUS4nr4WDVXje/6FD7jJ2Cs794bXXr
uh+mnT72dNhn6aM+dkcUOF4GQgPdaEGnVSFGNKpngcThLSCiOWk5yjeg3hC+aYDCGVr5cWW18+tw
Ha7bxDjQxtov8P1lVVUvZeagIwLXRw4QbiNMQVWB42FysJhtt9ZfFycEUUyxQljUr/K8y710MUzw
mgzQbiyh8h55pjk63jo701UEgZCdO6w510BeKshWD4xTaqVj9xoiifRgVaOpEmiTfS/qJDYEZk1A
I0Q0XAh1aOSRMT0L3hNemOmBts5XLKluZq3/VSaDykd4m+55fYZCdg7qw8SEK6Lger4eC2Rz54jx
i6LWQiOh04OJDjfo7QqcdQnaxkUap0Df7XQAlFG1OvzHPxmHL5jg/OAUhYJxdO502rDiajOPbtBO
+lHT3b2jA0lrWXttgKp3MuHKAzgteRnrSJGokmxAC7sPQmVczROwpPOhl4g1axHiDmdFP6aYeaRT
PQIkoQRArt+FB9BgoEn03EI+RnNDxxBZ23BnxqfGuJ7BkFS+X97nkmPqzIqwpeYyNsC/iFkcnVM7
o8W2uXfZ7rINyYOCwginysE+QrpLmKyuXZO17VAdKq15n6HZwIsi1/Cd3lgOvZtlkGGYsiCvwMQ9
p/18B6QZkjfGZF11xfA49uui+CLZToHrWiAG5AlrsUZGk3AyAQDM/ZZ8oJLgFewu1LWHwZ1Qq5gD
xfBlngoXBZEnXnQELnO+knTsUNbmT5raCKGUUnQ3Lpi+dnFTNV/HxE73uCnc99Hq3IHx+jZlmgNF
iEzhsL8nWdwvWABInBrYr8BonX9FaLF4HkMQUsy1PfVoES6o7kd2Yb4MxpIekmHuvgPFV8bXgHDB
55I0Q5XSQI/5yXHS9mWmGXiqes0xv7MxogH4bNcBJ1uRXenNUsa7bNXQPdf1dvfSxgaIPFkGPrKu
7JddtNrFK7F7i9PYGC96b2ofYVs5x3yw9FcrDJtj3i9FkMbmehMnZoFCSBjGXgRetIchamcVTunz
KxNLj3sZbuu41tiijEE2491NxjL3GUG7F3EeSutnjypCZrRg56T7WYVhlGScYRH8APws4WV5YfrT
0TanwcFjZVh2LnukUVAOX0rnJR6/Q+suQQrGvjWVyo2y7Y2zAIVZULSDLlPYeVNOFgsSErk/xSBX
NbiqS3Zvt6YCCyCLVRCgBJMHxsYfKOe+NeXgy0tmAKHzwQWV2ympv6Xs3Xb2l3eSbNsC6wJJa5sH
FDFlNVUtHdDak/smm3Zkzk+2mwVxZ3o5/RrNpuJ4k87dxpqQBllHMqZpC2v9CgJxQna589DMipmT
GwEtPhp6OBxFWCASZ3PkuJAdnIvp5zTb8wNzxtcq7StFlVnugJDOQHUOxVl0Fp2vUQoETzvxx3kV
ToCc/ugWAGuuV9eLZhQGd8S5GtGYWqtoovnSi2HHdCk2G3SM0MApuAYzeye0C8yi3b+uw/NcX0Up
uAe8THvV26OheqpIkgJoBABKH4xL4PZFPf18mAO0+wqA6OAj/Sva1mfq61kQJrs+85z0neZ+BKv2
HasPl31TdiHY2hVu/imJS21iGCfr+kPizMdpUbWFydyfP5EwmShbfUqltv3UkxxEp7wzu+5OzXRc
moLDhit7VbxjZG65NSX4flZFAL3hAuyzCMpTkX1kVu7pRf4XG3prRjgZo3Rp1jaGmRA9xfX8MGfv
blH54fIrBnvm5QWShXxAiSDY4yLmmyJMnSf7u3LqsdPQqeE+uanrudZjGz4P0Ja2VXl+IvMHG8Ee
SkcULGZivDcabWxayu88gHH2hufWz2TFyu205rEL39AKrpm3Q/R9qfyCHWn20dV3sVOjcHNg47Vu
/mq1xivq53w9lnaQlCoKHpkzbb9P8Fe76WhmRbgOgDI61b1x2bfOI+1+9Ini4vEbki1GAJx4IK/B
YxWnkBB4aMs6I7YwEy2JgeI65AuKGV4Tt16fPTb2EsQG9bK+3OUVDt/8W03BBuTnzU+LXmXzW8lA
OTr7uv04R4oIL72Ybj9NcPOB1BRVXkxCU1yDjAqTv0NmqE0D6r6kxd5OgzE7VtBfi4qg/O8dWBTt
ljAPuBSolsQnRNMg54FEFPSCwXWO1KkXmv6kksuThd+tEX5yb57xWVe7JfoLcQEwvva9Z/UHp9jT
+GWyjkV4T1T4CNlFYGtOiL5Ns1hRssCcbaU+sz2T3s3olXNVjyOZ9+Klr0MZAIlfFHjPhzUsmmUb
FaItzUY0HJ7a9SkGL51pfM9VpBuSuIHj8jeMGOA2pPTOTaEvNi0SE6aS9NmOWnRzgo+4uo9AtUh9
9INdjlKS9TqzJqzXlJIo12ZYg17K2lRo+I4BKzY9m3iF+Q08u0C8KAKjJNafmRTWLEUfcmmNMEla
utP7IZiqW13lGJIFOzMihJt1StOw5ZepaCq8Jr9CvRHT6oFpfWwUVyoiXTHsJ7TMItOHGsv5ihVl
aubmwucwf07m05Tc9SVFj15gRTuzfElS04/HX135K7FvwvXo0DaYTNuj+p6Bijw59dG+DfPAGHZo
rPLnfADR5h43igzKePH95P73QxDFkj+fK0wN4uNQkgS/3wKi4AK7ZLQHp/kxaWzn/LrsXRJaUa60
8MeWcBtrGVp0Vn5LCZsflRV02pcE2VC397L4pC+7NtnX9MY1dqR66EHOtJR+Q55c6z0v4kOtOoJk
4XfzNdCPPl8oKJeFk67ja1xMM+qqEQRgfSvTvW48gZjcC6f3oZ0PlvVQFsE0/0XBAebRNWdTvMzQ
9n5uHuTVtJv51TRsHmb3haxAiFRXc6w4AKX7648ZsZdXW0PN7RKYKbv3pJ2CqD6WTfk3m3hjRAiI
lqnFM1BNmErtWwde7CHZ2SqeYFls4rAs3lbhgIBK2FfGME95xqvSsf0jD09rDpHIU+uAaza7rqov
89tlZ5XNG9p6IfeHnBGQzMLy6L0OeG+0YN8tO40dLfa8/sURzDuH/2dCXJqaTFBqr2GibW7z6Gtj
77RSsbvlo4BgOdpbkWsSU02gj197qk04PtbjYn7R05tW1UwmNYHCia0jS4hGU2Fd4pEY7epgFOP8
DBD0kt2g6Hp5LWSFR9Dw/bEhBKnFgtYFZEbgX+37+s1Eyr3zNesfknwbxsccx6I1FAqb8mHhnYOW
KLwgxaxhU/eDWQFH5VvtKYo+EiSP6PfLw5KdFKg2/WtCOG1DQ2cFMvEgaQ13k3bEJdwK0vJudXek
U7y/VaMRFsldojw2B5hyobgeGccp+QZ09OXh8N8QbtpYpD/DERYpG5apM3TYaJLFS3LPdN4WVniu
cU1V9SE+M5dMCZvTcJo2NGqYmqqfhnaVdx/1jIfi4fKAZK955MsMwuHRuCSLj7Y1naCEAu0nf8Ht
DpBJSLYYXjiM105j+yFp8ZKr7xxGD4sV3sZO9Bg3ioZTWdDbfoHgIjVAsOBiwBdQdhqXf+zxhVBU
qK/AwVOxfaKrRswDtTCxaCyzCDjJ0M0N8tLzQ2l013ieDAt5whYyKrGXJ69OtcvDq9lcvdn9QpFB
7vF2/O/nB9oPAJpHCz4UfsS+2qztmxAsor/DFGNB0R/GeXd5MSUzib4ariMFRSsXHArnI6sLp56b
RMPboEn8nu1t/RBTD8U3z0oCXLRSVcpL4qNbg79j2ubtYxPoS9RziKUzUy9Pa0CJT+twk1JFKUqy
tc/sCGfvqKMX3SxcJEsgvM4cJLBnr/uLA/7MiPBUderBKktcS/0YvVBu6FP3y6SiZJbED7AHIA3J
0SXwBP73zYRltrYWNLNzH1XRm64aoF6VXvdTsqt4++aYKuZNEn3PzAnhCoQ40OfQ4XM5+ZU1iZcQ
w8u1HTTPGeZS1RSqsia4X2sNuAmUsEbsoE2/A4jpme1xzgKLPGbDx2Vf/+wSJmp3CDy4WuIRYgtD
0/XQLgcHkhRO1yB7ARHD0Sur/WUjn/0bRlAGhwA1SuKgfjhfLmstUACdI5RfUYw2h6DRErxOnxzt
dNnO540LOxQoMtR6cV0S31PpGlV6ncCOYXxkIK6FmFnzhUDybwR5kzP5saW4MX/2w3ODwlLl+lQZ
kAPGwMJdWx5H96rrv0LMSinTJkmKby2BKPx8CgEXqaeyhyWr7c2TDe3AIwpPyd7pw+jWoGm6T1wo
YtRFW/0yYzt6ig0WH+zBzV4uz7F0yNDS5eoVyGqIhZqwdVta6AkQn81tB9RxTh6Z83W2gqZV7Drp
am4sca/abPLCSvW2dGApm+rAxS2usSH1NQPoeYynL6P5aPaKq4/UTzcWhbDCzBCN4BQWwcNdTbuV
OMC03of1XxRasZqosaG8iRcdDs/zoZlzXEJTF4Z0x09s3zI6bxxB0KZ77fARmk968jK7d4DG/83a
/WvWFJwI6rppZJd8fAboh0DypT3Y7q50d/qkSG1Iw8qfAYqYByNqwTxQwZJm7qz8dlofjOX98mAk
N/2zSTSFg8bQtNoZ4hhoak5NUe0KVIX6tYPcXAJo7OuYetpyGlVUAaqRCdcePXH0cTEwspGsgQZs
4Tx/C1cVzZ3KCk/ab3w/dMvCqrmDJPQ6Tp8HaJpnKm1QqbcjVIKniSE3aQreXrdFFa4ubDSWV66p
x4A6BT9AjIzX5ZWShoyNIeGMydyyDw2+kWfk1U3tZ9TcunS3tl6jEo6ShAzbANsKdYgBbKuIu9LC
IXdXJ8LlcNpZ5f2YBL3zPFZ3gC5kVeAU/93LIeADFK2FqgGKBsIMpjGNRpYlSJikN47xkFvvxX+/
6aAkszEhzF0C2s10WpD4z8qHnjy042tT+etyT4b/fpSh9oOAhFMapWuxv7MZUPtwRiBNWPiQ689p
4zPmmxRS98vxsjvINu6ZKWHagD1jTm1j2lj+0WvvNoSw/apevG64NZo3I72NwkHxapD4+plJYRpz
zTTB1YvRIUs9Ge+rfmjdm1JVQua/cv4k4vWzP3MohPVxybp1YRiYa/xaxu/QvgvdpyZ+ypNjSBS+
Jx0R2M94uoaXZsQ4NExdDN0/lI+RfxyBx0g6CBne0EGxWpJIBK2BP3aESJRNI6FZDzvRek+sIKxf
RhXsiv+EOG2YNOwh1EKAPxL8oexZXJEQmPSQAI2pf1BV9kxuANxmoG5Djk580FGGt7Gzor8XgmGQ
lSfPq1Upuv2lJpA04wVvoBpFhGEWG9aEQfN9+quqn2y0w1zeNbL15lm5/xkQTru4N8i8lgWSTMWj
jkhNsnsnf4pVesCy5d6aEdyqTZsR5zbGEXentXxzGi8NFR4lOQ64yNS/IxE8Ko66KJ4zjIRVb1ry
1YWYOuQ2syXzchUdoXRVIMnNGOXqH6IqN8vMyeh0lO2t5Mbsa78rGsWyqCwIg8lwdasqDlaBwBFF
FqRWycVJF2QzBP73zU2g7WuUBlwAwLT4NTFf6AIu30mxIlIbwPXwLi7UEsTkVRSuZZPNAF9V872m
Bay6ocXHZfeVncwoH/9rgrv3Zhh5G3WZWcNEvdxBVnVwAxPIyfq20SCX3ECWVdVQJIvFhAFui5Io
cuNiUha4NsgFUdQZ4mXf2F1AoDucL4Fm3yA+NyC7vTw+qVNvzAnj66HfAZIZmGPtzWQcE+fNocHS
HmsVnFi+Vn/GJQTLaWRgIFphaJi/2emhQXbWVDyDpGNBvZ/3YnEAinCMscYt0C2COh+tX6b6NYlP
ZgTQ63Oa/sWdg/wxJOoTNsM0FEWDwK8vx7F4wR0+r/0RKExb0YUgnbSNISEBEREGCC/Qrb4df9Hy
ykMjJiQBFS4gjdAuSgCgYUH7iehxOtDyKQge4OLUM1HZalmgD2jSVdympRFnY0bwNKNPUyOOYIbo
j5r23mjBZU+WXs+AfcYScwJ0XG3Pt2qV2mkZcvxRs0IYTouvWZoFNCFHI56u9eluLktA1EjZeKXb
KQoDsjmkuARwElL+T7Ddg5yZriVcb2b3VZZ7VnqcNGBfT5fHKPMHgJ34GYQMIRM5B+N+pGvH4A+V
cSDhP+NyvziqPKgsZYPb+b9GRIpBUO8PIN+AkaH2gVMLCLsNna+mc3At3wBoonxK3UOnElmUucfW
qujqCwUyglvtyusEUpz1f+9LMwFDhlvA08EpJ+YuWjKu9VrDPfpZswffdNLuQNG72fiNk9lgBx10
t1D4pHS9/tgUExcASXQZ4zab6nvhnBr2dRj2l11C7vYbG8LENdMIFq8VNgz7FHeGN7UWAFYPef+w
ImvZhUGl7XSyu2xVdixSvL7B/YdGDKCFz/faTFcDNQgYDXuIr3iAC6cjGPq0BhIzPTtYEyFB3dXJ
rdaHSC4uhXG4/AGyWM8FHDirD54SIr48zzVGhxwfYOJikdNdg00Xurmn5W+kVFwzpJubV4uQaka6
WeervLkD6AUdRtcd8Dpvk2BNyx1ErxsP+sS4NVmqZlCpy2yMCWFyrco8nBvU/fT6YTGDfnrNmMJl
pHPnculBgIY5pdj5eLQodvIyn+AxTQl2Ds1z2Hc8MwF0RdNebCmOF6mr/LEmil41dtMDaIYBLYn5
HLOva/seuesjMsHXeslwcqI7xVQheaXRZGOUnA8xjxqNRAaGWAAdyq9Q41/kJNEoh75odLfgriZm
CouihnZ6jGGZ6QddNW+dPGp5bvlqqVop5Mv1x5IwFpRw5rjjHjHoaNfpPNv1afI4jqjxff2LTYUe
dhQ7LByi4nsTam4R7e0ZeQBAhJz+Dt0lI3sBinwMVSKxMjf/jSFHOd3gpGznC2RnbElogQVaQQqQ
1dOuGfA2JG+XByTbuWAAQksjHrc8vXZupdKtEgybC95RzveUfszAAjfhfWcrHtGyFUKnGpoM0OsE
XkAhBA/dMEVtjHmLtJshOunkLp+uSfU42IpaufRs3loSfEEHmGKIe75CRn1YW/c67YEtoyUFt1I9
BMaIVo2qORC0bcxd96u23v9iQjFCIG2Qlfik6jy0bF17l08oiG1dzQyiZtcjckQfl+1I3WNjh7+S
NiGXaVqOmrKOGWXXqXVtpnutU5zNsrhk/jFBhaJCNtvQQU4wlHn8srhI6s7HFEy9Ef1YUJ8iy52u
kkuVeiNgNhYwRDZKfYKbOGwhkxFiUAVqXebi28ZHDOZ9kihu2lJ3RGKXAZwJpIMl2CmWZCCpBSfJ
1iMKsXXyok27rr63VHlD6YD4IxXjwaVKjIH5EHVVlBJ4Y66d7PaDueNPNwfBXtsodpjKkuD3bR4m
S9jC0kQeQQRnFl8o1wyLst1lv/uNeRNzepD9/XdIwsUGL2GgXkMDQ2rY7TpWHrVbfyzT17ozn9ps
uEn0GhSmL6R+K5P4AT1wnpasu4l9NfE+W+p2t9qJ7zTpyRxVhEKqSeCH3mZTDLnV2GaDbwPBbefu
avNWj4NWe7o8BbIEBNLBUOvDzQ4ngeA9UeNOxBiBj2Hzt3z4GEd/TU96c7XU/vTrsinZKQ2OODDB
42plMbHsYS6pMTGw4PnZfF8Z92BB8C4bkM7YxoAwYxnV6iVrYKCx8yClN0sf5A3dj3+TfdwORDjN
HFKNhT3AjpV8S4rVs4xHI/txeSzSXb0ZCx/rZvXR/Q+oJrexDIWXZu9zHfmZEaM9/ompStjSeUND
owlhDQYdbOHcnKIRL8AFttoaTJbvc+fpUCpRlSSlnraxIgR56GdMSHojAsfYOna660MPSKxBf2Dh
3mQvl6dPGu43xvjfN9OnR/lEDQ50S/TbEMDvDtjzvWu8xJHftccmUVylFDMoPqJLRwMwevl9UL4P
1WGuAcV6iVS03tJjEvc1Dtz7zYxzPiijrqADVa14NGvssBpgIbb727B3TpfnTrpPN2aEkGAlqEOE
oBXzYwhgJ9DhJl8uG5A+YsEk/+9AhPjeUFpkJtgc/JV8mIPuNe1xct9M84k0X2KgliBAxSpVrJfu
qI1RIdbP8QhZ+wxGrRqxHXkh3A+DLIk9XI4D6vyCGNU+Lp8GGzdU9+ucxL42fKn08mVEu3STVuB9
nl4vT4TUbTafJAQsbdAjq47wSWM64Vn2XNfoi3hqtcNlM7IFRdccMGicAAHkEud+U9R9MVa9jVwI
CRKQGxXrqriDyAaysWAJC+pGmd0WCYOF8cusB7PzaDjv4FS7PA6VFWEFwxSTRRsHMTH/ZwZHRJR5
/fytdz8um5FtM9TGLN7YgQZfMbFsT1WXzg0GUyC/gVKMZe5XqBBcNsLnXLx5bIyISWVGaj0mLYw0
aNspome3Cdz0EVxQXXrdVWlQjyraYln83VoUtrVOIhf967BoN6At9geCHUC8pbyZfmWlqqSlmENH
cAjmDiNZJhjTqpdsCObxlSpCriH1BpfDu1DQAJZT8Ia+18x2GZATstruxUED5nFeyN5p1ncQeGZe
NrHpMHftEiQg+bpidv4+VQ3Sf+nOTX6CXuLGKqY9nddeAQiTxRkuIwE5CS6X4Qjz7JLBjHUOgmej
hlxHAlKIEImq76nt9SplU9k0b20J09wCSagVUO7z62byUPP31/anqUJJySZ6a0SYaBzbEVs41L5c
AEuIjKDKx7tCA5XwX5XAkY0mKIThcQ0ChPNIhasJi7toxsFgBBbIiuPy++VtJ12cjQE+1u29IGWR
6xQwEBloBgT0nA6JF45vlbkzSpW2oizugqPEgQACaN6oyPQ2MHPRk9nkBctv9fSzmfaXByNb/e3v
C4Np4sF0opDi9bLGfkS7IHZe+lnVNyKbsq0V/vfNlJUowoQFWgD9Kj2N1iHU0RY6+jnDa+j5L8YD
Sg80HuCsQtr+3FI+FRWUmXFOLWbqN92eDuGeOIq4IV2UP0Z+3022w7HCkXQ6jIRoGmPOIR5VvZmy
/eIAc0oJXBk9AMIwSogpVXOKY4o2xxUCcaVXzk/p36BFNlaYkNAoHQsZT4JxkGhfGB8z6F0ur4aE
WhePHK5Cx/A+BLJcGMcwWIgvCyzYqCyU5gnvUHu4T+YDmLBYeKrbL9ihWX+oI0jmYL/iJXT5C+QT
+e8HfOL21bS0BYyap79iv2VeaL9W3fs8ni6bkW6jP+MUaVAiPYGGXIdxGkbsMZwN+bOrurpIN5HL
mdg5nSc0WM5dO1xoB/oTPOZL8ma1z1Zy0stT1e1SFUpJdsqDgP1fQ2JMINUSpTFSJ8g4kel2ml4X
7Wj2721xNFWVEulW2tgSXnRTlZb54sBWilLMCqKJOlGcpYrRiEtTkdnsFoZpI0XsdRnKFzdsuGn6
wMy+5baizi8zBt1FKK4g14mskHDOrZFr5gOPDHNW7RNC/MGxTsPaHjvDBa3D7PVtrSgkS/cYF1wF
AIS3ZYntjLQPkyTMcU+qEj+kuofyCKUJaKHuw+ZkMS8J/8HFzUubu4zcOFnQqwQzpG+x7RfwRd7E
Q421o5GM+IKouiNzsEaBNe3r/DaObtvmEKVPId4mlzec3CYSDTx7DrkAMRMEFErfJ5Bp8Qs0JEwm
yjYPSf2gtdex3YGMEB3tVeahc1thli+geOf+TSAK8AOnihBOspyxsihtmHVLqv2qs7VDDhjKCMOs
Faey42BS4O8ODRqrfCdNKW7HZFo/dLbq+DIUOsdh+hugDEj3kA4DEQ1aW4Qg2yBHUborurg0cJkt
4V3DPmol0aNso26MiGfejLy3OblodmLdAO1UHVUsxdzK4hsviICeH71OrvjEtDKQ7ER9UuBpFntV
9HMA20rm/irrB2XDhSxcb0yJuRbDXNiUJFHhz1EeQB7lJpnjgMyTIgetMiNc44d0rbKWwEzYPnX0
S95SbEYViY7shNuORbi/k3Jd+iKMC9/Udiy+stk9LlXppFgc6fL/WRwRrpIvqzNqOoaC14jnNNRz
VGBJ1TiEIBLqRqGXBixY2eNUIP8FG6brxX9ThnXB+gd+ah4xxStJxvSqqVsQJ2tR+5Y67kNraFDl
na/R1XroSH+8HDGkE/fHnHgByYoktdYQXj1aw2E25scVJ8JlE1I342wJXJANTEqCm9lGaI1RARNd
/ZOiDTWLd1P09bINyeo4XNkQ0gfATeI9ch7iB7uLrEarC0ghLSG4T+qsfowrjf4geDUP3jRbk7J3
iHuuEGuZYXF9bWT5OLPnuU2o/4Z0NMGnZRapl2oIqNZNiOr84KD+69dr5rEhPhr5A237PcRMFEeM
5Cw/My9sLH0kKSScW0yrudeQXwYn2xi4QO5S/V7XFLcU2Xl2Zo0fPJsztEMTUZYlsEbpU4/32Nrv
wM/pOfHbQHHYIENxE/Z/savPjAp7zlpAtdsTzHBc39fRhAuY6v5NVIso3FojyqpCyzEuTXsMrX3H
djSOAlO/tcL3TNslpea1v2ih7dN4Fydf4nTguEg8e30HoLjkerJ/6tHXpXlhY7i77NPyObctqMH8
1gwVWRrQ/1Y04EgsgFt7K8A0MH631v1Us0PRvphrAOcDQljl1pLdigcHQIdgbkd2UMzt6IsZNgZX
qw1nL6VvdnWb9vvLA5OcpL+784EHRg7EERvWc02nM3XA/tARenDmnyTfL1Hnz+VhVok0SuLCmSnB
gxpgmphdwVRsBLkGGOjRLQ+LimVSEkTPrAhOhCb13kWYKXyWHWZy34Ej/vKMSRcFF/b/zRgf5mb3
Qe6tInUCAykBU/ZrMu7jRIE1liExACRE2RuIU/K5+SOOW1Ayj2g4cBJ9hw4a6K/tiuxHFgaJcUPR
GJTt8wQCaboqTyzz8zPLQvDWaA5SNcpbHZpHKLlWRaCnP5BNACN0Ugdt5Cnfw1KTaFAD5SNKwsjG
CPdkw03DnI7IrPaDl3cvFVp3BzBM9l6/DF5aDOhYxFUi+M+rCOjzH6PiOHWWLhkHT5brQ2U/6MaH
Pf+8bOJ3w71wKG1tiEn3buytydBhg9bTizU0V2m4eClQ9h36urKeBj39aPN323jWK6+xb4o53hkM
NV7m6RlaD634lIz2fikgDWC/klCH3tnPBP23AK94o1U+zJN1n6Jt/PJ3S/bp2WeLZ2kyxobV4bNH
PAVJtZ+MNzcJtFIRUiVnJs5qYBh1XESQVhc2amTGYd0twOQu9mq+Ja5bfIvgHaBoM2l8jV2BG0Rf
2m2FyYhBTXx5kJ/DBPjxwUOLWwoY4j+xR015U6BzPAE6IH+u9OsyV4zuc5T4f/59bsJCP5owumKs
kzZM8fsdCi5uE/mpnu1d/f3yKCSIEpgBYAr5MuTbYes8GPGypgUhPJAwJE8tuD6zvU4PM9TKogjo
3HtrDZrRc9yb3m9eLNPrfR+atfV+VUUs2XChVwvgOLSxQEEh+Ewf10a6EAy3qf6pMvumX7TDMhAF
Qk1yQwBHMbSmQckACBLqMOfDXXV90God0QlpOrCOxUXfPiwVGTNPz3tACvtmhVBORTsIq+RoAVwL
o6WBkSTVg4Fn9T0K9V2Ctkq3swM6hWQ3de04Q0B9KEpPgzpk5fVNFr+EztC9TGuFyaN6xo4kTFXn
FF+Z8+CAoQDkBk4G5GIcMeo1Q5HbZtriJW5GeL7UUEDN3Ry06hpjXkOKm6XNcZXL0WmWan+BXYF1
XJPBqAqIKTBj5xOpGbMLjQhsvir/iOzrMDmM4RerOFx2T6lXbKwIXgGRizG1eIcJ656yLDBaEF0Y
r5dtfL7AAFCFLjbThpAoh2yfj2ToALWv6cjBuPUDGazb2KUHO1xxclQe00LFuSGLG7y9FKLWEGdm
Yhmwa6gWGQOG1ALT7LbEI/H3ywOSWkCqCoc/14L4FDnCCmyjMT+ZHHvvmiE4JBSNP9Ip21gQbjBL
g0ppncHCXD2OIJGenvX02s06z1VpCX+O8Vgcl5ObgBvbwH/C4oQjBCUJgLjpegcIpN4cw3hXTp7F
oOq4uzxvEj7CM2OfsOBtGLUlh2W3TVCQ22k5FM2OZTsjOtrmfqZB1d0XSVCFR0ZVAroyT98M1OVP
m82lEPIjgArwgerNTYtUuHuMVMJusoCxNSG8+urYDUNjhYkhD4b5BNYARHdIAaTuXmN+p9IEl+SK
+XTiUMFjHqsnPqnnMsvMEuAcP6r3Xf+gr+8kPbLufokh/fAPo6fc/FZrE0r6UHvTv3eWIiMm2weI
Tjg9Ad/DxZBP+WZKw8aO0oFivAVoTtC7441EEZ6kFhwObyIgxgGY9dyCvtZ1RmyOPKKdZxS3eqLi
5ZIwoCFUYBZBysU51MUN0Daa3kDKBdBSC/Wk62J5Mtyjlt1G/a6yg8jNvKYDQgL/FKl+2c7bGBY3
Q+aMUT+OMAxUuqsdDPoj7e+M5bWrr4z/DlA8G6QoU5cu2Ps1H2QdVftu+V6v5EqLk+Dy/laNSNxi
TZnbC0dtxyBRs9f7vLzG1Te0f+j9EfgxhTXZht7On7DbBuA9ukznY0LR3vnW9Vfp9PXygGRhGK1i
Ou/DdgCxE4JjXVug1O3R+cNCE7XONvknGYnmTRUEU+I5Wnegi1GxjsgmESkyztoOTB9jgsvPWkwT
lyM4iuy578Fd7mv6a2V4i3s1qUiRJFNocK72362faDgWxge6RKPSbNjqXSTEiGm/1L297nMH9IaX
Z1ISGg3wCyC1zfUE0cJ8vpEjHcq8E/gM/ASSl8aS3EXVAxDTd5pRX9X0Ltbpnlm4Dl62KqHjxcXp
j9lPpYF5wBXBQvxIZveI1irPnZ0gSt7oQo6aZl919Usbxddj3AU4x0HkYLr+Ar2LdIWilPNqpvHR
HEzfNBQPTypZZXwY3Ao9/rhBiEiQNkrHyinhvKxCZ4M2RNlVbFU68XM3Sd/wkFy/Mjd3T8n/kXae
O3Ijy7Z+IgL05i/Lt++W1DJ/CEkzoveeT3++1L1nVMUmimidPXswAwygqExGRkZGrFhLa/tjpI/x
tmqbvncLtUHptZk8t5zi4HNWFfJT5qmRt5X7xkiOXh23sCj3Q3OTDdqAvOhoaltLDYp/2qjz+60q
pcM/CQzO/wYebMS1PoyD24em+sPqKuOU9WN8O/p2O2y4q6eX1qkUnEKOv3p1GZ4Yc6n3ANTq9E7K
Wuc+lrt8pen69m3LJ2MoDZwEryW00S49JYkaRQ8KevxKfcNTQdL+GfP7xFubqvqtDzDL7pkUp78m
hp0YpJ5lvrx5u6YMdHp/XZXJmyAIunv2tP8VtlJ9lPUWsgozLoYfdqa3D9nQ08KQu7jYea0n3eS0
9J+SOKeo20Dq96kK9fipTKT2R+FI08qWLDkLvEAGSHnBCzx3Fr+VdaRD6ENboxQeJHNSd2bpnIqi
qk6aRgFotG3PHXO9e/8Fjz4WeFRxP6LMO/sWvFsp5P/uj9bPUBW6lrm7fkCXPva5gVkMb3S/sSUc
fQPBCRWTXCpcL5Q30ftrSQz+kqwL4kX+ZR7IpbIr21C0o2yz3LVt/JBprdt21cqVvpCuQNBAlOO1
KAgcZi+dLO3KqI97StB2vw0lDu2wub5hCzcSD0JoAplo01Gbmt0OfYAiXlexEHXcVNCII2vdqpBh
dm6laCu2Fj4OXWjDBOojVG3mXcJO1ouk8+hEB7nbZd+q4bHJd9GabtbCnmGFogSbJlR6Zj4WG06o
2qOwkn017ftorWex9ufPnlLB2E1dIrrD9pC5srTzh2xln9YszL56JEdmk6qsIFPjk9lFx7w4Xv/q
y1/izx6JAHGWaJdFkJTTyBrKzN87GoQww2eT6uv7B7oQcLGpuAk9Y8F1c2nH6JQi6FLspMrzZAyu
b39vtAcnClZ2bCHvuLAjdvRsPahK1SMQrpSByaexu6/7z1L79fqWLRToL9cyOymx6an10GFj8l8i
D2B4ususyPX7YzPdq9VzmJ1k5/v4FxHtYmkzdzOhEpVCW7izjrJnTWOTipt3r619qrUtnDtdkI+N
07I8z/5gFI+VP7havL2+h2s2Zm435pOXqg02Kv9lso95vwHJvJaiLZ4e6oRMK/KIhWvn0hdaWw19
vWbDSgcMurF1IB0bXVFZs+RPI9wC4WuVfKg9BDdB6LbJR6ZOry9zob2Bq4icGyF4CjpzTrK8LoFM
57h9W+4167lL90AX9kO58VLHlYH+ycNd8n5yWQNVTZF9c+Coss8yYsuMp7FSLFLT9MgoH3wrdr2t
ut31tS2kDudW5oCFykltKLiwYlRfsmKrT/d2V7hxTQTZe+mX68aW/EUg78XYmKCxnfnkVChxbsug
ipJqW1XID1nUSl/+wgYkDAo3ky5e7Zfu0pPlOKWDu4TZr8y/ayBaWbvFF5ehceGhXUl2Pofr5n0V
9eGAOwikQiDQf1Tq1wj/l9ze+WNkjtYd7MCKpgkjTfHRo20e/k3Byzi3MN8pUpQxSjm9Ulm4NCXN
9sZb43xeSkdAFQBshkVedGkuv0Y6WpzpHvhNo9zJw7btvnbWXotPY//6F59d5xFOKQhI2W81sLMb
A0rbFE5aPrspHydv61cnT/103cTSjSG4REBd/pb9np/INm86uZlA3ijJ10K64f2zzbvdaL541t52
DrH6y5L3ubVS6l2427GKUhW7qCADP9tCI2g9k24ugRxRCRXB7NA7ljzE8jVMivjeswcPhpgIh3eN
vtr85ChJm9RqGoMjMNtdrpWuZzPNxgzMAPxL2YHIAFErgZrqkdae4h/Xd3fB3y+sz9K8Lo5lyQai
Aa51cDP7QSlX1re4jwzYMMtB28Sc97cSq6sbquYsj4AdS7+G4UUK7oO1y2IhOGDgj5nZOppAa8LK
wYzm3yG02AVHw9v/xVadmZhlYZMq2aUfp+AZoertazDA/sfrFtYWIT7W2WmSKniONbFXlCDc3PkV
dCiXFSutwKVqP4M7PLh4clEmnj9bYaqKJcjFgGGgvVaEPO0CxgY0N8seeHBjD/ZteI+L/NPQfvLW
AF8LFacL68JfztaIem4XSTIOl3bRoXasD3JX3gq6LF8zAWMxDz6kOGJ9uL61CxHxwuzsDgyTyOcx
xaIn7aX27hLjflC+atU3bW3C8u035B1owaGiow1Ob22WP6R1Dz2gbEU0U+XAjdvyITUlN5GDlfj0
dh9FcwFKPQQLeAO+eRM0bdlkoxnTvatdvb0vhg99OW567SSjYYGw7/txtgJkgi3UgzkF84L8UKRm
UhRWvKGJLCmf4uBFqr9e/0hLe3dmYl56N1ozc7wcEwUwzkr/orXmth631428jXi/wTJcVjbXMLIf
lw44QvPd9wOq1KXV78yo3vZrOcTbkIcFm5FC3s70OeelslSXzEwOUTC3OreQToa66zRouLrX6wtZ
MIMCuyibMBYgnPtyIXhZ2jktyIG0/WQ4t9qACvzHVll5Ey5ZAfMOtx2NLOob4pudnVdDGk0l9nys
JB7DI6X3ksjtQz9J9UmRPel4fU1vj6nNi+OPNfFrzqzFlhFNkoYsexaWsasX34cs+aj6X+1JPY7N
r+vGFtwNFleIFDhHsG5rs4AeRUXglSXu7OQ+NArfB1BTZvHhupEFd7PFJ2LIFFQvdFGXKwKM3OSW
YCkbYPUwXFIZ65mb0v7nupmFcPCbZ9sWQtsgEmdhZwycVCkFFMzy9vH0JYAHKAoZ/drmyh7cL4Wi
taFJmnD89MvMxcbLqXiBKVGhK59lssEkpU7gwyWrFXY9ubLujQyKyN4TuEi+nhXw5HYDpvg3lt21
W6cPerdUbLJq3sjMHUhUZ+qN3ks9dNNT3Z/6XtJfU68mFQnlrjhGhRZP204jmsqp2QSHtk/QGuiI
rHd11bd3VJCrh1IZ/fa2sEL9yZxMzts0Tnu1GYNbU03lb+qY27dDaNenFvcKGR5LCcz6pCs0D+NY
gmLId8xfqZwP+0m3xx+hNBrPee2lHwI6WZ+L2G5vdSce9gY2ngsb1EeRZWqwTQenu9ET0/zSlQHs
TvEYKG5qhNm0rbtSus9DsMyTnNT+Zqzk7rtg9Kz3EKDlp9acCNtVb6VPfVY10y1d1t57cgCVPjLq
YnebHqrExh2yID9ZRjC+Fm0V7K2wgwk0V+AHoKBpHoJQQyvAs6E73/rtyADQpAbSY6Jm8pe4nLzn
vKlD+ieWUZ7SToq2eloptFeirHWpWwXZbVbE+Q2fUfN3mhOP/6qlmqewpsXpR+iKCt7ZEIbvs7oO
f9VNmah7yaoy3sSW1ca8y/32ix9F5Q/VmopfXWBHP9Bq0HaV3+ooa2SJdqcHNdW3xvQk97rHv31C
UxKTBVGeBUoCvMflwQq5pwKphCpZTaeNDvWDKjWHKZIPIczMXpf+G0lrfauls0xFQshdO/CxzWsi
hudbepZyyLR4b4I9aof3g+tY1JmFWUwvssTKG0GW6qMeKyWj22en69u2tgaxrWcRthmVVh9/Bwrc
qw4fBvX5uoGF/BKGIo3LAskrOhTzUNSAVM2zZqS2kavSN6uzrK9Z4PfVprQzqqMO/Jf71HN8DmFq
dpPbBF6obptYTf+pfC3i+4X1bRH2Xbm9/suWlg7XKOkZ7HZU6mfxPvG9ofd1cBF9+0lSOtcMVvoM
C3clK/9jQPyAs721qybO1d+8Rr36GquwOALAMMbiJlNXLK0tZeb8RminkSXUFSu6GYAvilXZqKXL
0eJJyrsbBm+aAJdrCZ2Q8CygCQSqrWq9OlAcBsbKF1k0Ql+RdBJbtLsvjehWEhY9EusbyX7u6n3S
bg1txcTSN4GG9T8Ts4ehA1jV9CKadPXwLTbMbdQCxs56Gphr5JZri5m5l5y3edFLLKYej0p1U5OQ
r4EQFtIjm4IOCRKwBwA+s/0Ku1HtiHsChJDtIR3cpwfzQwCvsu69n8kVNoQzU7N9G3I5jUeJCqVX
hEf0TrPE3xvNtpHvg+D9Sd+FqdnGDYrld7HHZGs+eNvGDLcQrCb5qy5D5C6Zm+tBYOnagEQTTmN0
asCxz4yVft61tcMW9sUmrEO3CJDJO6JC5RpIJkdrTrHofmfmZiGhVmJ9zCTMjannht12lH95ndsl
r9dXteR7pJnUV1RdfdtIheSsNRIDxEiA9gF4BBvMhjKtUTOtWJnLxo6ZL5vhSC4bQTZlB0+m/mKu
EScvbdjZSuZzdulUTWX8W/20MMxDr8UVVX/lfoIRj16RF324vnFr5mZuHo4onNcJG6dpPxPrZ0Y2
WzAzFESfr9tZaGZA3EfOQMue9jDg/ctQV3GcKq9lQr7j3k2NjWO8tOoHZaTwEW6DfN+M633DJV8X
iA0Q7ojYQYR6adMJoFj3c7AUWp6JWT7tNm/bD21fpDuleuho4UjOCiZiKUI5kPCzRNmx6FFfmiR9
7DWrh2pA6vV2J2lPRtx6kDVk8qmwyy/gutc6VYsWf1MBQAsmNK0vLZpto9dlTNjNx8Si26YgOBz3
ofJNjT0p2JR66SWHdGjTlTrawhUMZkozLZtaCJTDsxcXnziLzZ6uShYYp7y9t7zycN1nFo7b/+Ng
NAFm0ZCarUxKkELXWwrfchynO2OCVtKs6gEohvXvX1jiGcwUgiOGQGdrmQrHpA5MlIpy6iHqc2sd
CrXcXTeytGEMngvKGKZR3lTUlckOqrii72qYozswgKWtCY8suIJzbmHmfNaEEoysjWRFtOSjp0je
K9oxTe/y8S/ydAHspT0KMgJOK/HpzjK9OBuy0R4FpFJhfLR1NkXw8/puLQQm2o90osCsgy6ag4jj
PrIKrdAY2FBu1P4m03ej/Ss31l7xqvi0l4940V0FegNpvMVfs09vJGk7hiKlqMc835ct5LRZ51ST
a2WG6W8tJ7DvQzkNHnwnaPNtlaflQ98nyYdw0sKbJFXT/OAx3R25ZdnqO9X0kg+iUn6nRgO8vSri
7MfBH6zyLi8K56AwF167dd/XnhvljGDtzDAcVUoIofEhcSCS2dAOMU9RXZcVLyBFylYSwsUFg4yG
LZnytz3vKntj7HsVrQIecYa8G/vM2+h1LZ36Rhgsm3Gnqr1+MMa2P1RdaW+uf9e3h5qdZnoFjmPa
pW9ERdEN7cO4oMEIcUm5b6zY/2KPQEcyr3q/BDumBK4TGA9Q9HlkHJxIibKITmPSdqNrKVl4CgrT
dhncWWMKeeutoGAYg4X3y9FUHseX54FCjZT3CfO2wVjUt5Dzhs9O7Ng/Ky0fb8Z+WKOAWbRHCgxA
ADAudPmX9kh1HLPuGCUtisdSo7GE0nE3HvRCWvlci4YssF2o/5maOqf98FWztLK4o+kM1HEMFZ6v
4QPaPLtaL1+ue8bb+Mge/jE1nyzyCj2XpwZTownjX509jm3x9bqJJefTYXKhrWlrzps4X+op567A
RN/529TTnmIU+YJ4XLm4FkoALAWANl0/ULSs6vLztKFDTS8Z6bb0+3Z6CZNbKXr11ZPBrHeIkGZ5
O6GaHj0UCeDMj9fXuLSN0BkIrW1uGkqul7ZlSbK6MDZoFyPenLbZJg331y0s7aItYOBkVEAX35SB
WiP3TELxJixeUX6b1OfV87RgQgR9G5ojQU047+6MfpxXU8UcZx8f5RQZg+kYklRdX8fCTpEV0s7h
K+ncMNrlTtlGXoaFrUAGMiqbNt4xTbJiYeH0gJineCDwBjL/v7SQlgwRBl6QbbLs3gsewvLecn71
6sr7cWEdYt4LyQDmARnmnAUDJDOzJs7ibNMj96h/Mdc0cBY+BsETyWkue1og8zia1W0zMtGTbQp4
dvt4q2aPWruiv7hwK5lADfgUojiF717ulJp4uknFK9uUykFJP/b2Ibc+6+ZJNl48A/0Upnuvf/zF
RYHZEHIBQN5V8XY4y2CUGNy632Owi+4M4zWwvsaMl/3fbMwWNcay3+Y2Nqbs0WsfKWBH4YfrJha/
/Z9lzOUCqmGqAXpjQp/GvaIkx5GZgfebYECCE8LfTHaJnTzbKavXsxI6iWwjMcoamhYV+/gvVnFu
YhYv69AKqPZgIpkq12HuuVt5rLx9CZJxUxnAxxyyvHnIMo0OIq+yyjZmHrp69jH6QpuVisfWpG8z
/Li+YUu+TO4KZZgAhKEtdrlhuJyTtFWTIYf1OHaIKTNWLdNhM2EjPIyeeZDXRMyWnJkFIjzExACE
9bNI1kZB7hR5R5wxQ9Zzk0bf2zVa3qVYdm5DeOKZG1RaJfFIw4aUueGvrv4s+9soWHGEha2zKIYK
NXSKU3T3L40EveoNldRzaRm3khm5afDBZCoycFzFvEVBqpxW4o7wrFn6D8CTTACmJhrWv58HZ6vq
axW5yXHkWzkfJulWR03A3GgNEIxxjXps4SMxvcGL2dG5Dt5I89h6l5GPy9mmakcIxXls6h/LYa1H
88aKYA8wmZwVzIpcnbOjJMvM6JCjAURsYiaatoWSuVZ4uO7ha0ZmwbMsFKfxBowYHnBv2Ma07C+k
1wRBgeCjxaEBk8xzXFkhbR4GGAoildK7tu39YnN9GW9c+rcFbNDBFYPgs4uzaYuCwTka4EPpbLNy
azsvSuJs5JV4sLBbJBgMfiPaLcr84r+f+ZiXVwVpdMETs2wQZWWuafzsvzspYywf0V8KJnx10r/Z
WqQ6D4xK6FllgfaMMtjWyBDj81fi6NJSzq2ol0sZk95rI09YAU1pyvJBCdtHzVpDKy2a0dgvKgA6
L8XZxdkNvBvNibG8LjHumkG7t4CSqGn7fjdGI5kMTeCIxDzebDWTpJqVIToWlL8tYGel5tJPuu5k
b64ePgwENeQ0VLAU8qdLI2peZjw6TSCihrHvnXDHlOah90H2JNHLIPXbIFjj4nkTRWcmZzEgsovS
Ghp6F2moM2G9C4vvvtdsY+bu9GSvVwcor64vUvyJF2GUvIA3tqgEgvGAF+JykdaUm4XR0Le17Zqc
3YKsptjB4nAwJ/ul89LjdXNvMbHCnmgrKHAXU4eaeXvgQbncCp2unqpjm+wKkyb+IY82ufUpjl8V
5TkIvjj+zXWzS6tkMFJHU4gUAvzg5SrJkfsQAAGlk+rGD2jXiA7ybT04bt6tEDkthCZqUfQd6Wcw
V+XMvSaLk6nMMWWq8inVvLs2ieEzKn+1TvN8fVVLpkTPRAarxZUxf6zqWV73Roe3GGYnu7VStPd2
MDZ3RV1KbuOPfxGpGKF0qD/RgBLVmctd7FW7VjxBCF2p5o72K+TWFM/eDQHHQ0BNC6Q8KeubF6QD
mAPvocwFx761jS3fcqckew6VhDnULN+PWfbl+j4ueQeIabE2cbvPn0mlVXVJJeQY7M74NxmHg4om
8+RXtRvZ8b421+jE1uzNcqV6qEFWBdgr0vCXHDRIlA43AwX5Wiqfzerd6cvvDf2zvNkRH7PcKpOY
DbUzeHelj4j27vNwd30PFwK/BYyZZJ8mCnnyLJHN8tGBDI81DLF6KrXnpjN24O/ef+9fWJntnJ+2
VRyJcv8QqHu58r60TXmvTT/9sFppBy2th3qgAA+SzFAevPR1bRqjaIpGInH3kvQOg2WSG6wF34Ub
huIcVXj+R1F3fvXrzGFXHhxEMEUp20D+LIefvTpyM69+LkMEXlfixaI5CycH+AZuf65eOA4BYAMx
CV1PxY0V3yXaP1Vf7sx/C9rk3RoRjPgW85sFlgOSABIbdnEWc+Gob+W6I+OIHeenlMDsmIUrUOKl
AEh6pvF4Ik2DEOvyI3GIUHKvibVUiU5ym23bfvzGS4QZK2PlnlzyB/Ini0eaqErPn4ahAlgvs+ib
RNYRZCG46GOtJitlh7cELBzVcyuzy8PUwzRzhCJbk+jpP9JkmDfeoFVP8F2NnxRpspgjN4sDPZaE
2qRV30YF1RA3qyLnUXX67oOZ7tR+jb7+bQt49rNmh8EJR8MLTBYvweaT9AfmPcxp4xsBKlvbvNQ2
enCo1+6BJW+lh8RVA+2Xrv7OJM6SbwUCXmuCl3BTVM0pNLXTFLZ3XjIcR46iV7U3sV69P+MTbav/
TM6S5C43Ry/zMQlLh9vopjvYPxtvC/5qR2MxC1fO49IJERheivQ6vAHzSZ02KaYsEYwBiuM9afCT
D+Wn61F58YAwBI1aqXi7zjEjqm9kzlgJC6CSw5tOTpXoMGhKGbhRYXjfm6Ar/mYPKTdBAiI6c/N3
eTeOne4LMFGThYfWkr9kcnGTF5QcLPW+GWEVTNc0ahZXKeqcsHNBoTmPNEE5DUbEjMTGoimgTzL0
idmtnjtMYxgrVYfF/JWPJYIaBt9A8VQripFM5e72moQB2d7VufMsfx/FPwfLlbSH0vtgqXvdWgkN
i/GHY8BB0AWEc/biCWhzT7Euuqq15SIk8wRkb+8hLXPdYZZSE+qF/2tmDpSp7dFXW3Ho5Mrf+c2r
RLOgzPfBOKF4vBJSlz4b5Vu+F2UjeFxmS/INSUHrUyR6A8ii2rP/ccre2kjNEEBOEx+ur2wxiDEW
p/PIoW3A2+PysvCdzqbRx9cyW+0hrF5y20KeOu8PieHv1Sn5OkwGIhaPkbk28bK40DPLs7DiNejb
1AY+Eybpl17+PMXac0FxdkNDa399lUtuQi2RhgeJM/WxWRpmlV3m+RGm4tKI3cLQfzlNekNjbU1+
ayl20TYlpFjU4JU5l2HYaOgEDsxP0oX/mpdO4GqrvL6L+wZdBI8orly+3eUXi9oh7bMGG5kFnhh5
9DwCT6+rkDeuvA8XnYO3PiUeIpaYCb00BWnOOPUTHWezaWzlBk2aHmBMU6qyqyNsAGC9i2rbNXs1
ftAbI3hRA7W9tYG2v79OQ6UR4jxe5Yw8zw+FERat7Uj8kLhqPpFPM+SmRtsMOtmVOL24ZNBVooIm
mo7z7kBkKEFil0RN0uAbzY58N0Z82auDb17X/zM56muQahs1z54UnkPX3fTtl+XRSqhmvykUvSGg
MbTe6AtynQ3dt11vIkuRb30YL7Ps5bqht/EMQ8DX6HqK1+Q8Q9S63mg1h/6EV99l5rch9d0kO/Ig
pzOysqa3R+/SlFjzWb4C2VehDTqmlBGNPWfn5CSLaxf6mpFZJtYZRl0qoqWDrolf/3Ckzo3fLRgA
6JjeB9cMVSEm52YxhNmPSh58SvkxUzhm0h1TK9lr0lopaGEpwI9IEZjQImDNG4ejQlJZKFTVs9r6
Tlf+YHkEZL/wV66ZFTtzSmYke3OkWid8LR3doJD2tTTsPGMNdrxoBu4ncTuTh8wR4ZLTjVJdmuza
6HUb2c5t1zFzWL9a7/3BSqHLwsw1JSQoBebvOL+siFQJrP+hWbipvbOtTRzd23m4tatvZhHsbSaE
pnePrYigBAKD2osCCM6euZ4Z1kHkhVi1k+QjTFGvakHaI0votTERZDD6lvrO7vrxXYgTYgDNFJyU
kC3NfaTT/ChppzBnEEjed9qPZOwPExn5iILQdUtvK6844h9Lcy/xwtyvhwFLjf2JORdykp3kGbtp
+Gao5Hq7cq03v2Zwlo4kTe4B58JgUJeu1ZMxPkQ9E2+fQ8ve1dIXaw0/vriXMKAxrScwIPObpbX0
1hjqON8ooBjH4HlQx63suZ21kiK/fbexk//ZoZVwGQervJALz2RhkaJRuf6sO9PGizaS8SV1PtvS
msDN20REYUlQDOGUrEub7aM1BX3gV4SR0rxVx8LVoMG+7hoLJxtCKUFoSxdApFWXCxrKhEIDE76b
wiYdGOU+2sUNRC6oOK0RpC8thtqxCQJZnLP5i5COWiIlqkU73S9cw3haTal+J/CXVRlk9sQUNBEE
FOE80WkrILmVxykejDpzC8+4tVKj2Utj9BjI0mNa68aNp/Z3iiTd2HZ1ktT8U1lO94Xq+xDCcwrr
4Ikekk7a3N3kCOJ4EhmZL2vdyol8S6TKdQ0GXPT/yVPYk8t976sOCFMc5IwKmftCSY9yIJjj5W3R
oZY2gJCOvI08/PQnYxspvuDdWyk3Lnx5qAaYt6ZWRsFs3jaoC48O5CgJPMCN31muX71Ac3V4t3th
hBFahHMA0MzPZZqkZVqMPoGAPMyr5YMJB/+qkt5Cukfbg8cxTzsL2Mw8mW6jMlO0GDP5EO+y9pM1
CqhsMxynUpDrtNsRGSqlQATRqNdyzcV95FkprJNTzCceSQNLLTSwrUcwZA3NZiiU2yRYgwQsnB4B
OP/PjIiA5xlYVsHJ1GImzOnvJOZDE6zJsC9EbdES1EFUkrvCfnJpwi7RFUolgptZvejeQ5d9gWan
GV7s+ouuH1tvJXdZKDcgqXRmTwTbsyU1Y2N7Yxjlm6nc5tVDPLohxW9l2083uvTN0dym/yR1x/d7
JEV8jWcIECvSmUujTObmaQGQj/6E/Dhq+Y3qD/eK9W4gF404mlcMg8k4vzov28A4CdoyQdTRSMZd
1Yynsqq3YH1X7qMlr9CQGAVrBcjuTR26j+ygJCHCKxhZ0ep/Sf7fv106EUJVAQjRipvly2rEgEBn
1ni3/FExbjQkBpKVNSwdIDB2YvQLjBDed/lFPAa0czqnuB3CIFllCs4Rd/VyWHJumvZABUGfct3N
rlLftHOHggg7Zd62jJ7AaaL0z3Gwzbx/q36b5iuJ7EKmAEBEzLJBBkHRXKz6zLmTrqoYT2foWYOi
02oHV+2fm/wptEM3iUK3XFPRWthFBhBFV1YGs0YGfWlPGjuj5GmTb+JMTO/aPzuf20VT19CDCx4n
GpfARsRNTrHu0k6mKYUXhLLIJSvpZupVWJc7Y425c8kKXViKkOwfd+Rs9+y4ZPeSMUdu5HZAX3pt
ZHPBGxgI5o0Bey748Xm9TG0tyNcC/nyp2hUytdSYduhHpb6Dxl/1D+MaTG3RnuhSkqBC7DDvuAFQ
MfpGZtesfLhpneFAKd41nV+a9YOkBbI+60Dj+L3jyIQ4E50/iNkcmQt+tol9l5V9TI7DzdQcLb9H
dXyN4On3nzFLuQT1sCKIpKjezrMIvdWCHObbfONTfYAnIglPoXzfkBIjldl9UkfXnp6Q+PHD70l7
6KbHYC2gL7nK+S9QLx0yNoZuKDM936jeJN2g/aU+6qXx891h8GKZsxhVabHCRrLMKJZ3Ev9EDOlk
wT923czCM+Z3Dw50PqgVBrIu1zI68gj3tjhc5BFNYW+UAZmR8LFkCOi6paVwIbp9/9/S74zqLDwZ
1RSGQarkm0SbjqkOPYkT7abefLluZmlBzK7Rd6JlQqFztm9JrJRRSwFs41N8thz/x1CF9zIpL+RJ
a+nEgi06pbCsCPp5/H62eYAb00TzsaVGxW3b+k/TaB6sKkWdw97HcXOUtScFfG1SqjCbP6jKB9Os
7vzacEvtRxXHK0tfSm/Of898i5uSd3fd8nsmw/ucd8pOr5Qbo8huojh4qiltJAAhLRJW2k0BnCIr
LrtwAUExiIgRdCtAvOYhp+/UMe4b0IlZ7bipchqUDQKDiRpuUom07uv1D73gTzbxWiDgQAgxUnvp
uZPpV2MKbRn6Yyg9G4cx+T51K/FszcbspBteHieOFxSbKszcyTtko78tV4cIF93obCUzl/XLYpCV
mpXo8cFuvkoMFiXbINpd3681KyKqnZ2/oHCYkG1Zi4kYnA9a4cS7T7U/XreyvGOmINZAIxk+/ksr
tjJFFm5YbBK02RUG6pOQ7tP+upHlpfxnZC4bEAxtL0+V+PTSfaY/ptYxGjdDuwKHWHRnCgdMLjGi
90aRq8wsLxosNkyqNdKO5lRo5V0L6TZj++qmV7yD2q9Ve5a2T1RemDEh1wGJfbl9SWTFcMIypG3b
EaVP505Os4PTKJ+ub+DCDQYrCyVAQj6G5rDBMi4jZSxKfMFU71EbPuTej+sWxMttdkvDoyckxiCq
FqRQlwsJ+rpVK43k0LLDFGo1iALioE93eTJ9UJSweIHsIV2Jf29twtfL3C+c+MjhafNK+5RKRuPo
pFhNuO2cr7qGFsBNr39r5c17F4chmKLFkA4Bbx73Q0/R2jonzSnaL4P51atOfvtaqTfT2uTm2+90
YWge0Oscpqqk585Uqi9WTMheU5MXx/HyM6EAbtIv5i0HQey8Qlbr3ZQ3jUmWMdxOzZOZHaTgc+Uf
y/62UG/9egXNufSFzs2Jg30Wg3I/i9qqxVxSjJtRPkGxfPDCb9JwbKI19M+iLUb/gCGCZaJZdWmr
m5CU56RxGcqvjR0ddWN6zrVqJ1WtS2tpJRd4e3DFRLtA6kEixz9n/m5ITeTn4qbo+9S1rH1vf/KK
3XW3exv2hA14aGE3QKttzjSQR5095j1qzG3+rzG+lNFdMIIDWXkcL/kcEG0GXUkM6YrM9k1R0HXU
LGFFeTa9kJLI8/VlvI2r6IETVHke/I4Ms61q5bLIijIqNnm2NQtUOX/6+qMWnVJUWuM1tOaSF5wb
Ez/mzOPSMg/aFnahjT3pbhifDOvZMArXkk/12otryQWAUwJqA6AHxGt29cFu22dGwMaVSHEk1UHo
wRnBGuPAohWhLsGdJOgEZ7sXVLlB3Tgp0KR6Hh3YzpwXyVojZ13yNK7w/4zMds0ue4lIi5GJw5mf
6vDnpNzIyprm2+LHoclAvkgtBp3ey4+TFUVtxSFm7Ni4TZnYPfI0hcXUH75ZrXmv+l66coQWLSID
TZ+UVgrg60uLgRFkhuxxv3rpP+KKra1NKZ2kvtg2+eG6my/u4X+mwARcmur0rKmjPMcdxiPUd2Vf
uI5BWrdiZtEfzszMjqvpGWXb9pjxkp3ZfW2DlyJ8vb6SxU0zUTOhvIhO6hyDhr6EXoG1KTaq+txF
+8a4kR0P9MjGXIPwLS6G4CODeSY6zIswAcP1vZaymL4O98WobSIgPgPy5NcXtPhpzsyI/34WFJK0
t03ELYtN3KbUxjZDuBsV023yvwilYtzlf5cjNvbMDjOiiQrnPs8HhIi11n7NJv9vPv+ZidlJpTbm
o5WDic5/McLH0HmchpW64vLn/7OK2ZmpdactDeHIkFjtA/+2jQ8lvBWBjuzM6pNauOs8ITnbsnlq
Dx9HX5c6xtosYDC1F0MD00EyvpmtvW2sdNdN+rY02wiKmu4YT87/bT/nWYNpMdUFN9jv8NqqHzv9
4NVrBc0VL59L6qgJvAR2gY2kcrZW8Cg3jmut4WdWfHyOVS3NHOVsFSOKv3WaXWfvDfXGWivqLPoG
E0gAn6iCoMR76eGaPAaBMmClL34iAVKOuy55Tjx/Y8Vr+dziroEnhuWDOTXSuktTgW7V8DgXBDr5
o1bukvRfay2WLmYmZyZEanR2XiM/aTTbYzVm9mpnPwble+xsOvuD3asuiJrrQWh56/6sZxaErE5K
8l7nDVZJUCCF7TYYBkZi3d74kRuv122tLWwWJWrf7+QS3p1NUBlHejfd8NkA+6FoX9XivlP/Ihdm
UuG/LzULGLTK48rXsaZm+o/EGkOXluUeNZXT9VUt1LvIJP8Ymg/9g08uaL6zhY2/q7yPRra16B9O
0XFot7l5zEOie3D05DX0sFjAmyB1Znd2507KAJsxk6wbr4pfOyc6OcNHwxM2GU1zoo1CNbqs/iZt
PjM6q0Xl3lQHfozRtq/2qfpclD3Crge1/tqj05z2P69v7spxm7fhgEeXsSyOW9aCH2YotGqKl0Sy
Vla1tpWzIwdXrzF1KWbk/H9Iu9LetnWm+4sEULv0VZLt2FmaPW2+CE3aat9FidKvfw/74G1thjDR
XLQXBW6AjIYcDoeznPNu52E7HlzgxC3+RTqHix8MqshWpRb/+dERT8o21ZgJefGChtSbpnk0uofz
Kyd7QB1bpXCwp65sO5+LWOcHtryZi+I+lvQenJq94HSZFydOPkGAx8bnddHudT8PWj29A9QO+FDs
y6z+0pYYEagc1YnjQes5yxccSe8ZHckziHas5tms6FVeJpeuuxxKKzv0PgnXtgYutbOxGVH4S7kP
Q/wJihRMXP12Bkc7V2POlZojnHOuWWFJ3kme7tJq3ergm6n6/Bqjt4pshdRWcLWh4RXPuQ8t7iYm
BFiZ8xNngyGgmze1bgH3RdW9K70IjsQIBxtMlr2fL1jTMZu2leeF/Zx9mQCFXJk/U181Ui5dRgyD
IjWLlguUIk8PgNOP5oQhScQFIwfSLEKf7kbguZE1MJqXYgrOHwa5cn/FCbe2BRz/AejuOG/Ns4Zm
GO9laKJ12Jqqd7FKL8GRIPcXJ2yAIFo8kBqTVIeRXY7WF40cLOvnf1NKcCKYF9OailfaF/rdtXY1
IOzYlZ5d+3l0XpBKKcGV8MZUajUQNAKmy7vJ4yc/Bl7WfVNfMeMzbgX1G94Ei0DKtvjHHB0wn8RW
VWBIP0wzb9+kL8S0w7xaQsdNAXWEAgt7J0n5EPuqki7XQnQqPA+NmUPghQI85VSw7Qw2XWcIzjKy
Z5p/Cfd5l/fO9ZSmqsMmu2+OZQlKAkawbkgNL8KMYpcm0dzc0fUCGZuNrwVJagFwzfvEETgWyT/p
aF2tKmm7MoN6Q/mr8i41+ouNoE2JgdGrArmW2Qt/OAOQEj1AqIudiurpNLISaB7hWmzdGBO2r4Z3
FS/N1jAiL1GhdksvomNxgi+pGtds6QBxHWJK19qXqREAwdtLUCzzr7xm01Y/qeMoDoXUXI6UFF1K
Wo5ua/It1K49tpsapA3R0eCo4MRk7v9YO8GjmA2G00bkqMJmfi1ISNLbYlFEyvxXfLB85N5Bq4hi
GWDFTvcLpRGaOB1umMZrbqY2vkfEpbiyVSIEF1KDs9drxh4BVhtf4fRvukH1CJQuFJ8IAQcEn1gX
DBwJoy4DUxMajzAkpaffBsKCXAUhJz24f4R86INGkgvUHQyu0F2W13V8zPx0nyGZy94G7SHP9DsP
wG/nva906dAlhlImR2sWm3trNBJ4oNVGmmh57f1bSzXbKTXko98vbA0j9TJpPMTOHOfC87MvaYE6
edJom3hR5TXkstD/i0ufcx4Ie+SkUwYsZOiCemcZuMZwu8z0oreyXZeqymNye/gjyxIyn9RlpVHY
kEVavMval/+N7ii8qkIhsZ+KIPh0sxJC7BLTjmXgYdCfPmWp4oRKPaqNVDjogVxMqgourtaGcfFM
iFl4L29SpmFagSrNZlm4+ixoi/JixqvvvOFJgiYgGGFWCKim6LH80MNS23mKnvYGsyEbYMVbE+A6
gr6JNP/5vCDZC5qji2F6DIhbGL8VHFAB9A+ncnw0bNl0Yy3VTivXbQxCzbJfL0brJwrSNzZSVPni
XOW2qsIu0xOtOmhW5FOr+PfU/Tkrmes5R7+KRTsamaCr2ehz4Qe0aEZQyxh1RFLARJ3XWXKq0YSO
DlNUvzGBIPaoGTWtl1hH+amMaQkY17d5wbjleRkS5AEDnas87/sbc1dMZE+rPTgVRS3IWazbakJL
EKSNlx5Yjw7aAn4pjWm3yDe5lzqigNBY8+8Y3kXzkDMVQZYA3jn/d9Ae/kloe8XkOkYFxVJvuxik
Yib0nux3u3sokiIC/jBWfQlix1e4TokLOBEmuDaKQitpHQgD5DPaZjR7CQ1ATAVaurydX2rJvQBJ
qFXihYZHlHhW6g5JF39AdNUvEzjp0mQKyizTIn3R9t2S2du+9PUAIDE/R9Y8npct8UEnsrmpHUV2
4N2jwD5C/UpbnRAzM64RtaO5sVR8C7JzcqyjcEqXHCnCoUUBJlmGGxfxTlfvzLYHWwqAYZuL80rJ
FhS0BJhnAZAaeikEYem49kbJoBQdwKrbmQbAsojDnsHlYyMLWv/ISgAFN/2UP5GeVoo3t2xJ0X3m
ATYSw0dAIxSWlAHElTIN7Xtr2wf52o+39jh0UWbXQ7iujCrkyZYWo0E2h3QwOVbwqTxMv02JVUDb
DuOME332hwONL/TkOhsVR0IWLWNm5I8ocSZubSrLziz4BIvZcaDbU7g06Vd7dMLCiF8K2u/Rpvi+
tMZ+IZ94HZ/IFh4G9WAjA4zkFx50+e0Eou7E1r9oTR8WUxm0q+sGk63dnjck2VZy9E+gSOhIooiP
ES/vvHbmlWqKvw4JtfhJz4poSRQeQHJFo8P5rxzjdAtRAB2m3IQcL56j6zpqagwvdbdasfWMzXmV
pKJMk7eWAv4MTcinolyNFtS04WwaoBgmWbUDmlYHMpxev7CtS081pyAVx+ExsIZwcWKfUWy3lf27
ukJJkl10q6MDMgaNMkvVLDd+5etRmcXXbQnevPN68lMmvEsAW4XkEJCzgSkhNhmYnYFZygVRT1t9
4fA8wNMlKlYLqXJHMvjPj5xnXtRmTGbIYLn7Nk7FZZxlIQLuB0RGezftA1Nzo/NqyUS6gKPlXFZg
dBcbxKZq7ryVt0DO+qOmhX7yzV33w/xYob6jfIvL/OixMOFyaKgRg0McnScumlrS6YeVA8YVTZHE
/F5qaRDPl5n9z+2qoLHEIwyFemTcMMtwuqRtmk0k5yI1fd0yfTysY7als7M9v4ySUULIMfjIB8FC
Ajf0VM5Ku2Xo+O1uzGDKNB+SDFUyoJqgxzoyknfUYPDw17zIrlRTGrJFBaIr77nDcbBFzLyc5Ogv
b3HWCYplIKzeVNkTcZ+pc0jc+9rM0JXwiTv+N5wKZkI4FLtwQWAALskHDWuqp8YDxeQirYxNivGT
HvyVinWVZNdx1PGA/p8ssfjtsRRdIwXW1Sp+pMDireK4DtFI9dQn2Sarm70xsi4grf/FI8nzeeGy
i5CjHqK7DNicH8qrqPJMAyW4nfxygie993Hvo88o8LUkrFtFY4RKmHA21hXzO7kOYZP57ic7Yyyj
Mn/pug0D7/l5vfivEl3ZsV5CQNGvAyZ0eTvbpD8b5Xdgcnzi96PWiSZKJNQxcHB6FhIyJl7r4/cP
fvWgp9ObUWnRZ0T46MAAnwEQFQURLelNv0FVCYCiUQn4RAKusvMSZP6et0NyIhsXs8zigY7Hac6R
6wpdMoZ2HSwDcIBVYzMy73ssRLingQppej1P85r+U+fuqzIyVg/zYmZYsS/V+3mNpNt+pJF5ui3A
QFo6u4Ywg2mBDuwQS1dsvHTNXEwYA94Gbc5iqzYSyZlr9MjeLAl6hzA8nYVJ+aTnw6fkYBwSpxLg
fOLegKkDp4V3+HheOu8I4uBNgXbqSNcHVd5BukM+4Gvh6RC1icGwRvKiHGz4H5/0m9E55Flkjz/t
tghI/WjG9/++RRw8Aa3aaAn4MKntrwD8rV28atrlZUQGR1OlF2Q79FcAhptObWDpVq8qPQhw5u8u
lOjcQ6ry2SoZwslJUQcd6hwyFmfr53emfYNI9/w6yeLoYzWEc9MSSpBlh4h5ukpzIJbtWxpZg8JP
qhQRDowNTHaDmpDSm8O26ootuJmDauwV1izz/ABiQAyNlk88M/lnHEV9rmb448ydACc98oLUfyrQ
GFk477X/6/yySRU6ksSX9UhS7tMFsS0ktcBmd4CrWzm7clBEXNJEz7E+XN8jKR1GnpZ2xrJN2Xpn
e1owd7g3Uz1yrOJp0sco9Uds3ILalhNZ6zgFdZNtyzK/6Tum+hhZ/HD8McJFsVj2YCw5VGae/zxj
/i1bm20JeCO3SQ/MsgK4kB0GaKO0+kTrFAfY+P999YSzluKpRy3ebpZk14y9dcDBmjcAlVjAfK0/
/KedFQer6zT2RowaI/Xrpvs6AYxlje4pqoJCURiQJ5w7R6+XtXGxmphl7Y0qsGgSgL34vC4yl3u8
bkIkVE9O52S839FebnUjNKa7cbg3iqu039eqdlSVLOHslVOnr2zge8Tmq5o6QZ+Ddn0aNlOe3uaT
D66/SaGeNOnB0Y0Ai4Y3LLz86fnou7FZOt5Sh3GdeF8uZrXFOn51q2SfgyEZr6Hcwrji/Nz4/oF0
S7v95/XFcw/vPQQ1KGyLT+jJi1OzQetSmDQp3Nn73Hg4jqE976zpkKtuA5m6EGc5qGMju4y0+qm6
ZTfnvgNq4dBLtRtLRyRvj0glZeEItpACQHBL6mwWMgRkKS/Oayox1xPRgr8rrX4c+hKaVvp13m7K
7rmOFSIkzhsi0IBp/uZbE7PatdPGGePNHHl3l9NIsza5v42ny9FU9CJIdQFlFwYpkAQEDezpMk5L
oduZi2WcnAtjOaTNcz4/nl8uqS5HIoSDV2pOUsQZRNTZJqfXHUD5AGS2sgtfhffLF154gWCK668y
gk2s/eyzosXGAGK0yg5L+8oS9NG/nddHEvAiv49iEWdxQReFcNDcou7T1YXF+TYo8FDBGVWsmrJN
+SvhQwW2MDKf6RQSiHY7sStv2Fdx9O9KALoEoBI4RByG4XTfgZ9iTCuvttlmHyMli7FOxL+VItSR
bciRFDER67bUJO2MyJ1aX0crrIzLOn8Z1915XSTeFpSdf3QR059WXFEtzaBL7gMkEWD77LLMt1r+
4ps39Xp3Xphsb/jQO/LLHPxVHNHwKKbOgWCB3p2lN5BtcoZgXtt042IKTrF6MkODL0exH5LQiydE
vBrFUwdunZd25mhYx8uFqIrVsqVDQQcvahf4f7DpUzOwvXSqDIB1hinAsEHDDErfZmcgmZQ3/p2V
vnlmtT+/fjJvAEgy3sWOqVtAaJ5KHBH6zuAoQxmAAWNw6gJDu7fLJLAXLchsxWCxSpgQWHQmmhlK
ncfA9QZEzOHCDsOabxcdsNiK64+vlOh7jvUSHClv/vAKPu80sRsCODfQPAVxvqmqaIhHdIPfagjC
zy+lzBSPRQqOtZ+LaZlGRMTotDoUtf91xIyxaaWqGqvMSGAjyIsDDR/toIKRTCseJ4mGU8zQyGgU
z5377KM9093r2UWcKkJr+Tr+ESYCOTdjtTSuAWFtkl7MZY3JS3oB7qd9ZtWB5q4/DYfRwNOIalZE
5quOtBQntVOSz07Ou74b2wto98QSI1iza8ASK7ZNV6ynIVgljTGCO3EVZ6P9nupWH5DBDptiuXJb
tqmIGeUk/cK8b8SJo8Z70ki7ywcjGJ35i9E+JsxClQesa6Bc+oRBcThJAGghM/GhDcfUSrN1cTaZ
k1wMAxx2Nv7q1l7hr6WnEqnP30C6nEDq1AXoA7piTQ0u1CGPQ/wwml/6erf+SJaXT6hjANhO57CR
H+ZrZ7+btG6F/ywQ+S54EPou5hBVZXGpNogCwOTMwQnFUgDI7Ku0syCFOMUdviUswLIUA9ulKpvD
qKsuBVkjCZrY/soTrGdt1hWuDOEUnrVG0JMfa/raMFCWU2uLQsz1qi+PMXlyhz50ShV6tvSQHAkX
vFzBtKkskgkOlZSXnv1QkfihSNeti5X9xOYdSRKcW2vqK8iDsKxNcYF2jSV/paqJCKkyPp+zBDKD
iRH1Uzts2TxZQw1lsvRHb0Zevc0GTOWrgH+kbvqvGDE8aYussvsCYsiAkZm2CRkfJ/nM0T0SIliF
P/qTkfU8yJ4fuvmiHO7zZP+JHTkSIey91pQJqIShh25DAfAZGSk6lhXOUbZYwEzGmw6+GHThwp4k
VUFjs4GQprsC30LfXaUq1gXp0xGFHzggjuIHiL3Tfc9aUhYuIwh6vHe6PCapG4CHAWOWNxR+guWB
kT941SfKI0Bo/yuV+5Gj/BUeLosP3hdcbCAOGEnooA36/AZJ7BkK4emPPlBQMor9JB0K6Tib8KsW
M54KE6+TzEzeKLPR3TGqcjYSt4eeLktHVl5H7C3GcfPirM444Hxq+g8MM0fOUuy1eok8ewjM/P28
ZhKrOBEmWLfLEt1IZwirygNlPWKPYJ4VlTLp6h0pJJg3OE1WU5/w5F7RE7MaT0Z5X2AgNdV+nNdF
EuCc6CI4tnnQyNDiL+jo2RPmfbfuuFxUfhf1nn+9UPMJCOYbJ1eZn2oJ+c+PzM9ZDX+aK75fKDc6
aG2oGkBkKlwE/3YhCD7RTThZnkcTILFCtwRYBpUH7uZR1Uak0kM4RhQpPFYm0CNn5iWa8DFG4EMR
FVO3JEY70YT//Gi5UtDPNGA0hDW4O2e88sYt6w1+ngJ7rMJGYRPydQNqISAs8SwSb6Kx0ivbH+C9
26WJzOGyy1SkRLKwAQr9ESHeQvbQe7zNGlmLNKBz4OtXzA6B2eICTJkVAdVDlAcdlVi5l/grVTi4
qT9po95AatnZwWDeVdW3ll1NKQsSpji/ijV0hfNrsqwYOp7JcgAuPy87T1Nd5PKT+1cZ/gVHNtFo
U9MOPpeAt503ByzZzPmuKjj4P4Ccd3N9cd5VqFZPOLMZSmlsrSAQILqYvVvX22wuQppFs/l6XpL8
VP1VTTi4c+1XfUUgCTDOC0XGSQ9qXdHgLbt3T0xQOLqdVQ8jzXggtKCPM3Kyl75+HTHpN5HXOo8W
I5hUqEsqoxCOMUah0J9sQS9Tf6bxqzKNplo3IVzRuwlI5Qy/f/TT79oyXwBF7GVs7e357VEtnVj0
GUGOMK3cuNvEwuDPFihLQwJ8R8CbptdOHdXGwVZBYkkvRICoAuTWRnvoxzwnLv/YgAv05iTKKrI3
kaJxtXcXrfnn1ZPu0h9JH/KdvZ6RilJIWnpMF/VN0A6fse8jCcKTs3FdSgl35z3QYN3pHcxJiQqV
SHplHMkQfZ3XDXlv8j2qvnXg9k5uUKZm5YhRefScKpZM6ho4KLmLvmigzQuuQddmt8OgLM6ScWfq
ZaB7ERuuaPal1XbnN0dq4keSBNdA/JzSwuKndrgndmSTjd+qPIPcAP5qI3gGMzGyZp2hzawhZpg2
mjluamOjt2PQ6WHTz2ALAXQ0et+ei+pbM4UzVZww1RcIjgIQfQgvR2g5ND8c8x1lzvOrKL07jlZR
cBRr6a9xxbiG9XMy3/s6qDJuY/rI7KgawMvQqpqgFQbiC2Vie61jqwZLXpgAkM0lYbyGcwL8rzSc
VOUKlSjhcDlzb6xU57aIlJnG9+trtnydioOtQiJVSRKOmIlpldkduKRZQ9fqZaaloT4EDntnnuKA
Sb0fsI/RvAqMSKQ+Ty/7bl0A8ooJz5B4L9oIogjnbbRvB1VvrvR0HYkRT5eRlUPCc1Sr+x2zIdN8
5cSKjKrUtI9ECIdr9CaduvzxNHsP6fhrsfbnTVulgnB07LxzAM2LlTLqPCBFEhG6M+Nf/02IcH4W
q/Pmia+TMTlgFaswwr8zk6//SYh4y1Z9n494KuNphnsoNzarZgdupsJiU6yX+HLuJxTiB57A092n
1HrNkl35CSApbPgf4/WEWLjz0Inp8bAHM96hPT1nUxf2zVWRXekYpTu/aLIe5RNh3P6OwmItM9LC
7SAsab/H4OaJxzla218xeyzSfktyE+y2ZDP6ftR11dZ2qm/nP0B67x4pKxyhcdSdcuWPp2R+tdon
DaDXU+9sS11HgcnxgrooVGyTCucgYlA26RTPHr/qxxZo/2ngxxsgTQWaqqlDZSrC0XKdutcZV81Y
9h6LqvlFifKuEiEcrLFfLYKbD6bib112X5dvym5rhQgx39/VnrbQ5PdqPZb01h/urUzh4+Qi0DXO
64oIWUUfV5pzR/iZWlYapPlFET+hj+i8nUkvH/OvDGEzqGPETPcgIyuXp6wag4xZ24LFQds232pL
1YssNWuU5oHBBfxgZAZOj1XX22iFMnHXuRhlAMhY4NPt1GdR1x7SfE9UCWSpSaPQbKFBFHMflnC1
9vFa+IsLcRn5Zi0Hr9unTVh5n7krjqQIvsIuSuTi6wUHx7xC6wxhL6mmEMEN9kMOCiM1IGeFHmiu
PV23uS8Np0qQZy0xYEYu9GIzAHvQYNGQ7CyXBWvxct4upLZ3JFDwPz01tMLUoFPpLcaVgxAljKmN
kgVZVBgvKlGCma9eW+RsXdFP4Rd3a52GWeJelkwxqSc1hSOFBEM3YNNDQiHFKXeeCVzn24rc2Kom
dQm9BO8V+7tRoudxgPnOfIiZ1yTCzGFJ+sBJb7p2w5rnCSPZ2SVmTrL4chrulxyQB1v/U28blw8o
AQ+FY24KtmIBcHN2eE4eyXKTXdnLq6NyG1J7PJIhrKaJorllIy3K30+pGVXVmzt+H9eNHv/orE2n
GiqVbt6ROGFVBy0ZSR9DJcv6ai/vuvHo+JfKhIQ0pnSBZw5ATFQBRDRCbyntpuZ7NywsnLq3NFbY
oNTSjwQIqzZbqZW1LgT0466oDgBoAtTJ+XMrc7B4rgNLkft01IhPNx/zo1rqJfB45tLU9206Hnwb
nSErze3DiBmTm4SAJsCwBhWBqGyL0EHmoY0IbbwfuF0NVjPbrxkchnPvundoVGLGZaF60cpW0ATm
uIkhdAOjRoIhgLxHa7vU5MfLiGLg/ST2CiI8c3d+FSWWwAn/AJ+AkV4PVafTVRyAOKxlHmjTCUZD
Ad0SkwCobCrgIn4QBad+IkW4Nya/cxl1IAXz7bdtC0zUrtwC8P5hQArbQQ77vFKStQPjjQkgCo4Y
A5jpU6XSsSwtj3Fidppumn54N0cWOhpRpKylYkwkIEF7DW5O8SXgAjwZSAEgvZ7y9ms9oaVd7299
FbCGrHMeaU4OMg5jg83xzzgK0N3MqWwrBR117NX2xuuK/J6Vxdd5nOkmM+lVFbc3Re68NOgHDKbV
uY6TygzIuHYBizt/Xwy2CmNGtp8GeJR5DxgIRUQsgWkyMErcgS2a91DOfrMG9ejogYt4NwSdUhrk
jgqOTSqSo/9g2h7rLaLapcxNwCRYVSFjW58eYrvHf68LWFJbVYu+LF0L9ru/soRgysqcKXcsyFoA
0FqlF/WUB0MWkvVmXCPTvFuALNBrm/NGa0j8yolUwWodEKg3AyuBVFAVHKqFufm1oTfDaxx7y7U3
ZuYXPXbsn/HMvHabjBREmqVD4n1C9OluXsoaJQZD71DzZGTv61M/hUM/oIzXmlQHt6fm6+/pkDib
OUvgWEa0YLOgNMz2Ii6y5CmtraWMOm1Mt1k82YoUrsRdYywLJxJdg5i4FXtJTb2ZNY3DIa82KNbM
B+rvAU+YWrvZva4nReOg7GQeCxOC7zmB5WoUwjAcaxjBrPXkp46Z5nuqZeW38/umkiVs25JpRdMV
kGUm96O1b/VdXISfEcFbVtG0bLmi7RutickIiuNW2r9YfQsGeCW9lVQLhHOclh3D2OIgO/WbPJt7
OBliL7tiJgGqCkhrqhqQZNkG9FiB4hvkpuhUE1MbRkkLg/5erawJlsV6S+r3ipZXBmb06FL+6HU3
1K08tKviYgWDTFJkt+cXU+cbIl5GJqc8xc1gO7boT4uSjHpv8g0DE8EGPDIvxNfmre1j3KErcxBL
29YD6T3MXJDsktmZ9s3Ny/tKp84GYCmaYnNlju34c7hbOHLvld3q2cp96WSmwQwahGK9scdQLw6V
/3hedZmHgd46RspwOYGY4FRUjYn3dCjyKsQMEmYfaBKHcY33jr4UMV49gzaqaq5SicArAjkqOgZx
HZ9KJF49FyaXmJs/R30zowDfrReOqpyiEiM47Bgss7PeQkzR3MR51MbXNId5qWAD5NYLAjhUBR3c
Qj7fy6O9onNZZENXVGFSuPl2apsg9/OrfFkeffqS1uV1X9KwI9kLdbRtXa572/h6fgul1oImXg6s
4fK+t9MvmJKhmiwbV9NogZfhGbYcsGbXZz8qVUONSpIQs4GeEkxb/BLsRzvyi68EJ3Nwm0NG530b
z4oMkCwOhWWCWQckALgdBL20ZJl6k19+CIZZUBVsiXpqqfoZZF7O4iELusYAgfTBHJfMAtVjjdXr
orx4YhimJWt0foek0YNlET4ABI5RIrbhomXVtToNQS5JADp0YMsz9bb9euUB7Q9cELobuaoJYVlP
Mohu/soUnEiSxWA78SHTAPlRA2JCeLH2+2TemPG2M6LV+ZJ24QInp33tjLAEGkVDorHaO83eb1Th
t4TsGzOrqEphNpqjMYnHxK8H/mDH18zNZeIHtvUzZndtHmhxMBsPThysyUYHp03/xS4uzSaKMd/a
HSjdtPO3Mts0+fb8lsiMC829/yNQAd2e8JbS40rrTX2oQjqxKSA8OB3bZlDMYsmckIXGR7DCw7YA
sXV6NH3WIEAvaRXa5Oc6fG0dF1h4HubpP9FkiYsa8LO+hbwiEn6ngmgxDMy25goN2Hsf+71mt55q
llp2UuDo0B0I+lAg+AiOe8i8hmImpwrrxb5w7e7abfQLTR8UgRpfefEuBv4qXkrAR+FILKeqzEXZ
JKWPlqx5qP0sWGedfJkAdXfoSVdFZj+Su4ka9FAtI3HCpUrrl/OmIdXT5LuFKqGJP6cfAAanbHUo
PkDr9sn0jcS7SrVdssgXA3p/RPCfH10aXWsueNVBRFelOAJXq7PJ1iiZCHrgPKAVbj6hEdBJ8KTH
quLPqTizK8zB67m4yQityr9Omb1ZsvX+vBipVkdihCuXduhfGDtYOxD5gFTt9n1Qay/O8Ohr+1bZ
88t/2wc7OZIm2ImRZMZqzZCGR/1Yfl0BJ5VWT7h30/Zl9DZNQwLvJ+n2gGEMzuv5O/I9J1q4B8k6
xH2zYD3bdGeQw9RvUv+61sKq2yVl5HXlricHp+2DwXqPvU1qfcNIckxvMxUiv8y/4M3Ncd1dGyO6
wsbaHRpcbQ9roOW8ifuibaIsefZXxUNNdiIQrAE1EjzzeHMIJ8Kfy27RwQgBzm991zN96w3pZolN
hZlKr0kQwWHY2ADHFCokp3aa2M40zD2/JBYg6WyqObV/aVNPi2CJjTze+hmNN0CVHe9LhKsu7hIt
s9DW5poqeFmZxi7QNfi0LsaRxYEePR+pGxcTTHne+uZrXQVEU/Vby47LsQzBgAs053Xpyi+HJFrd
oDAujBLYlc0WoAPOJ/p4MVeNzBfY1fgmCktLgRSKyxAK9SuuB2rkQU7zTzjOYxlixFFpDIEoZMQe
JozAAqnvjSF9c6vhM5mfY0mCQaLM4GpJjeuufByaG2f8wtZrkn/JHs4fdOkOHS2a4KYrb+7Q2I0d
iouHZLCCEkzSVgSqtdXaIeJWuBWpzeE1j8cYYvkPzJi9PTpjqfO5H/vSy3elceeoEBNk/gKgqv8v
4vcBPLp3jMXsu7nj6za/rPMPY4j0PqxU02Cy2OpYiuCVjMwoTDpDkRHc2AYdAgBZnN8Y2VKh0ROz
zuBhJcAUPHUUdtEi3WjrCEXMKxtTpxV6T1VpcFkc8jsLjlcM3h8iZ5LPMIQ2oPCIgghyirsVU5lV
SgOjTQLW7sa6iPJ5c14tqQM8lilcLE5d6A68IPx5sgZWfTUmPSZqL0m1nZdwSG4AoYHOufNC+VoJ
l5nH6XKJbRIQ+4l3iDYmeY/meLwT0AM9cdSy6me+oKrav5kqEITf6YRTYTYgdHmuD5VcjAsKbshO
Slq7E0YyqY26NIYhHW8KlmIzuQ648X54wPmb7a+tvgR+kiJO3hZLFRT+LzNfryukh+hwYbEr330Y
yd7x7hNag5O0jFzA7qiaPz+uC/9UHzzZ2H8blOinNkYyf2nXCp9aDptsvterb3i8TQRvFPbz/A58
OC/A3+XcpPDLBOgX4hN08AGBO6ROCW5SMMd3qzUGRbmqGFA/nBkuxbd5uhUe5sM+Y+69deoMpQmM
u6+HoRmemG+AHq52nv5dHZBSGsC0N1E9EvN5kznGhb8iWiBp8r1Cqmw1kvC8iA+OGbpwOC/k/FGh
0sXmkHrUzBIZDyRz22+L+TCuQLxmgZ4kQZ09287mvDTZyiGbimcchjkMVwQIMOt2KVa7R4kq659t
Pbny0v7ZT1TAfhIzQIDOh3QJRrB8sQKrg2Msq5IG0Q8xX9xluBsQ2Z7XRCbCsHWM43Gn+eGZSNhM
mY8jFaYtdUJAlY7wNCo0rA8HB3N+Fo423qOAy/+Qmu4zzBsDKqAK9RIh+Pxo1mOY2PeaZYarqSgq
f7jQIMuGKQAixOJEqMIhzeJq8pfSwpp5SCL80vSoWm8pez6/bDIpDkBwgKFhI23pcwM5ujYXe0bi
q7F5+obd5eYbBpau29oDl+KqcMYfM9FQCADjyEfxI4r0xKmozkqcqnYhqgdwM6OHyUQl5sJvLjTr
UrdDtm4cJEvy+VvuXqJh6d/1xMMe5TsbBRlgx5wK9yngStupqoHH3YSpu3O9Pd6TAcoZCkEyOwSP
EgwQDdQYYRYiBM8Eca2/QBCau8Ilpzcsse7O6yIXgXAXtUgDYKeCLkZD+tQCiiEoZJN9O8wYnZza
9/MyZHbBm4nx9sI7AYO0p+uVpODVAO1qjQLWm4d0lvutB30x+Wc6OdgEtoTA8mDpeOwJYmhezL7T
Y7Wsy6bzryvLjTByr9gTiZc7kSIEuyh1zKaeQUrfYnY/68FZYP2o6kpRa5GuGd4hWDckq1H2OVVm
zOzcbyaISZyvGXgiyzjohkg5w/9xOo4v2h85uIxO5bTO2Nj5DDllPURat1vZq9kc1tQIUgfkqP5N
g+xEF5YqxCLJ1XQiVzBto/PLZIq5XGvcYGItrCc/yEtvMzErsMx7gjzBP1shsIR1G/0NwPhB1uxU
05rF2chGMLjAdwGerAmycQ5i8zlWzeNJtu5EED9yR27QQW++bi4QNJhl9eBmprFHabe5XPr2tQDq
tEIvyUr6KEmhjcJ2MT8udhRQDZPjugknMbTFM+DNojGhNMA4VpCT+tpEUi62DIVMmYqgR8L7GLGF
9yGhUrg6gJFzWocmc4B1NgVTGvk1WB46RWZYctrg4X9DQPNrRcxyZtPcd54L14Ec/cGr6jRwdNQC
TFcF9SLTCMGraxD0diGvIliHv5B2mgtotODdn4GV178zwYzSm4qVkyp0JEcwjpRoljNlE3xh7O4y
PQkNt4qKYd2eN3bZBekf6yPcxSxOkamqoE+81lFRrMBK3A7uxlnC1jmAZZ0B4LfTogEznHS9zMx/
bfDhbyXMPMJCEEjbYt2gBpgwHyqvQx/TBLpWbIzF2uhGc39eTUkMdSxGnFuILaqXWgkxSYpnUPw6
m92DRZpoNPSLplUZo1Qav4h5ChEFRMEnZ6xj2uytUApmQdrmklhvWfYzmYYoxevnvGqSixlgz6gC
oR5kW5ZokLo2EHQKQTUzq2+1yrxyu+/nJUhN8UiCYIodWfqk8iHBzaewTqZg1cd7EFUoTFGqiG0D
KgEkPAjchVUbs3qpJrDwhIOX3BGXPZiZaoqOH86T5/LvlznYoBy8QH2wBZx63CbD/64aG8bO4vuY
91Q1jy6SHVYbeA91vQHkpWtduz8JcPnratydX0eZ6wARD9CFeYhjiFD1tTV0sb0ASz33vuTIRdXz
/5F2bc1x6sz2F1GFBAL0CszNnvHdjpMXKokTBIibuPPrzyLnfN+ewdRQO+fBeUyPRKvV6l691s+o
2QT6uBI6lgK9MWm4YZkO2PFnR1qxtCM0AhwpNuwTENF+n1tuMCQu53LXOsSN0rWrjCyuDQUIjg/I
bagNXe6shGZi1plmBpJJ44sZ9gcLenLfbGncFjU7ZU1leaMpXixlP0Vd37ksEeSgzE6/CdLywExl
bIu6TN2QGK/Xd/1zdwEfHUgUpMVTBwqs5Zc/Df0v1B2hlOGVZeUyYbidZbpWi25K18cHmgdb1oFh
Sisbl8WJR4CWYdkpwbRHC8h6W3ZuyX6zcm2ubdqRuS/iOsfzl+HQ0nnpBv4fdLFAQp3Vto9eKZb+
OymqXU5es9HT8lOR+td3Yukc2wyYTVz+HCrpM+8vbK1G51xmHgGb4b7UpeklhuhPuSGtvzGFfUf2
xEGfOD/LphNVQcaxuFyNJz6gKd3rL5bdPV9f0WfgJmzYsAIULzocn4BGaHhaqT5lpSNEQe1EvLZ1
dKraX0PwYXTdwRG1cFmje+jlPpOo3zCwpPsa1SEx05CVhH/pg4KoHPuKPjhjc7S0KhjpoiHAU7Mj
rlF54D0Myy3UJwLA8Qb+0oiVgLl05kDEDn1UXJ3gZJ+/Y2TDIkuF8CAaukHzw7a3WTF60Ro2bnFh
Z3ZmLxmntIXm5BrK9u1r3T+02UFnGLVCe4yfSLEtur/I5cDnCAKvKUyjv3J5YCNESS3oBA6sA4px
VNc1rXMrRVbC5NJxODczbe9Z+m3WdVwR6IOCZ+ihs3O3xpCFs4YHW4rFCD34TFNgpPPmN85BmvIm
wpnr7wJxShWIr+0917d1thFratyLKzozNvtQQld5lcoY15upu2V5S6NdBebK62duKbk5X9Es0idV
WAHFhhUNaqvZjZdhiFDkxzp6pe3fOPg/65mLN7YYvOtkCFMh+Vo4+z55VPSlXFMlXTxGZ1Zm94PF
u6SvGKxw58CLL0NxD5x5261c/ouHCCUN+AHeYBi7mnlbKNs4SvHYC43Q580vnUaotn6xK3A5aNGW
GLrnDGuJ6JJDTIxaHPo0eBbNI34U5zRVNhwCWfyGy9KNVbhx1ljinCUnPzczSxBrAtocjcOMhnL5
a5OwFnjnKqrjTcvs4dnEVGCwBUd1xlxARJrULwhvv+NK7vyBkxADfE4rNQ8pAcmfHKrVb31DognM
VHEbcGkFVxsEkE5c5faPdBj5U2spWaDgQJznOIj5Y2+BnKdNg+prif8F3VggN95lCU3eWuRhsg01
s63RbAKNhkswkiMeMy5rbMoQVOByjUtwcVNDT7YmSK6KTWOVMtlXyi4eiqAcUzeKpZJuU9S2Z/es
2JZAK6RhjcnWyswz6faiKbg7oBt4x1VNRtey+uxDgy7o+6AndeRGNkCLLshJ8JbqzRGJdFWGjWfG
BbVuktY2fGqH+nNXtn18aszBeiAi5f0GjAtduLF7Ku/Betz4QCqHlitMTJ6ZEsglTNfqwZvZOklz
Q+sqDTdxZ9j3RKXqIEJlb/u4RagOnBCJTlk5qe7zIbZfu7gMa7dpWrkjqs63qekU2TbmdYUeY2R2
t8BB9t8DXcSN1/VaAZ0hWsiVNGHp6J07zizSq7Ebod2HQ5GiV1YFd03wZKOi5CQv12PW50Yg8gS0
niZGYhQHoEt1efqqWDcFmaqXQ3+f5Xsw5sX6dihfwUjrFvFtYB8MbX/d5uLZOzM5u156p63sTEO5
RQF4XNBSoPZRPIbF+PW6ncU9RLcRXWiA1XDSL5fGq3JsMwk7da/2HdD+eRm/xob1VDTdyuda3sZ/
bM373f2QQbh3qjOP1p44P/ThsTYjb3C+m8VmHDdVAqn0NSGYhafFBKRGt8hCFR0TI7P4DFxHqAAJ
RgWQn8LyIe9Oqv8Ziu9D7sVsO1RbO3rB6XYxx0qL2s2pHyXvtfxxfZs/x+/LX0EvtxlzR05QC/yK
NgG+MXhWQ+Jneu8Fwu+KLyLyomrltfrZgWDRYBMOeWIVnq87Y5hkjUSdeQmGi4pS25qRc+iCNTML
lV3YwTMEPWQLvcx5Oy7oWquQY477r7OeTQ6B31aofS34jWWgRZzSpPOEgaddHalDlEMZC4Tczr93
relXWBN9Mp5oGDq83N+AAJlMEmTyafkW8V+JGFxDYVe1r1r6vR3uMDg8jGsNmsUtPjNqXhrV00CG
ysRH7dm4j4n1Xotmmytz5e5fODdY3NRrQBEdU2bzuoOOzmCQg0kV/OugFUzvFH9Jcd+n9w5EL9Qm
rU5psAYR/hwXJpvoF05bittvdmwgm9PwRsF9qvSXqhLwld8FwQAE4a/rB2NxD8/szA5GwHk+SBtr
U9VNLn/U6YZ0j9dNTJ/h8ql8uZSZbyjo5wCcgqXU6nHUc7cHe/h1C2ubNXMEh1Y2ExkWkQBDjah9
SCLn0QaBLyZpVkwtBpKz/Zr28+zZkRZOjF4KFpM595r9oVWWO/ZgDgvcgBw7ErgVuHT+/epwoiZM
PnRAIMpwaZIbZdN3Dmq8tDaht3M/RHdZG22NNVKVJVc4szMfQOtEZQy6gB1Bslto1mxqS/qjDFdi
xZqZuWf3sjUbHWYa0IlwDBiJVPlFugY2XyiNI0nEyLsFwdiJbXdmB8CuItId1D2LqBvRLekCc1u2
oTQOrHEI6BJUHG0wa4XSlVNqd5EetRtDDdk3p0vbW1pNGpCdAvTn+tdcXP7Zz6KXX9M2lIkcGj/L
CdrnPCAflW36dv583cqSm54vfnbmSFaNxRBgk+3uC68L6NZh7rR8BOJA6CMytHe0zq9bXFyXg0cy
qmFTjjGzGBZRUgiK+m8UOcE2LnV2kxttgv6iXKMIXwooGJaa4DSATSInvNxCKLzVYT6ZahrjqIL8
Icos7/pqFmM+OlKTC0HmFWLnlzZEkMT1qKMJUIKNP1SYod9TfV+3WzC3Ef5ALeHWzcqIz1IYw/YB
B4+SJzKlmU1N4xBW6FH5ZX3o2qT25DgcUtPcWFm98rU+v/nAu4Ia9oRyg7U5nMtOeKnGiGbo6qXu
qPljG7rE+qroKetuMvV6fTcXF3ZmbVbZsNOuHtMU1gRKXQ4Ux/UaRYfKzddocj7Pn0FSCJclEk6O
ZAhDrJefTRuVrLJpXQPTQdVcbw2e+hFAl3WlebFN/G74AgC3N5T9KZD2NoAuzL9fK34ASl9AZE3e
c/kL0jQvIIqFu0iY1TZIfzaO8FMA73UerXzDz6UcRGuUTtHJhITuJ0je6CS8iKbeelRVJ1THxS5I
ncavBxDD8nFAf50J+nJ9dUunHPg/gssIFpHaXq6uaHnBIx3I39CC5JZKZeWFZRdsmoL8um5pKYJN
yDwQFEySmHN+Oi2DFgHX0hytRaN914exU1A6JjYEryrT+Z5bQ3XPorADZgudSbwJkZyubPBibm1b
2GAdBCqTevblalnUWmGf2KiDZ4FrGB06uc8ld/vsGxvuo+S+MO8tazeW9fb62hd32ULBB1KwKB3N
4enEsRsz7CxkTNp3zYSoEJ7yWbjyQFmovhOkE0ANo+xtY1ZzFm4sFaSUAUbq2VS4atjl+UMfP1op
yj67rrqrrFtKt2Nkeh2SDfIVpYfrq1z6wg6ABSb8Cei4ebjDWJGTARA5YZLuW6fbTmDb+oE5RyM+
dH3k2rZauXuXoh4aayCBMnF0sO7L7+nga5JKYsW9830keJ08pMCxV+Cfsns/rNZoXxcOKAIB3n5T
QEJjdBYKaJkXGMsqJ9S3U96Wg+lAJ04JECubSD0MVJp2de1UwcoqlzIfRB4TGk4cvLaAYl0uM49p
I9MUdrNh25v3HXNb3mCsuMXrF6oqJ868xvntoIWG3oRP2L+mYp8mqwAPxagqhgpxfC/tByBh0boa
DEcpvemin2b5KMKP676zFOjPbBhzQNNgs4BZCjYqbj5S2rgptA16/WfMkiPACHu007/V4fAVpU2X
NuRQJGsEpAvOdPELZsEBtRzkxw5+QQ5NYA6atKq6A8nOrVX3PgPAbojitXg0ncjZSwp9sj/yEZgF
/IRtKqWRNCMxc08rwtHaaaxT780YBpMIYFc/CVRuH0tdY+mWMgi9ugGzw/BIQjPZ20XeGttGmvpN
zJ2uXjnL5sIvMwwD/VAG6DbeyJef3OrbvM+nKgOL2U4bnW0RrQGgFk3gLGH2ACwZn8R7WitNBntA
MAad1qGkKPgCkHHdqxbyFIIZ60licno2fHroN0PJx4bhyZCme1qG0PE7qoi6XAQrn3LJEsp9ExUd
YsMnbKmVxzKhISJ8FHdeDP7pnN+w/DGkf2MHOR4YKwwydVsvv4sjHbPCHYDvkuq3RP+pl+W+6hFp
Y7ZGz7J4JE20w9FrBIsgSiWXtqhmFKawk4lV7y7oXlGUcXWxJzKBmMq9lr9azW3DbtL2VVgruOel
o3hueZZfthlVkVDISvThZJcnkh0o0aD8d2eLVzLurzvJUlYAjP0EELLx1PkkuxSbIkwHPc+9gptH
M6dPQ/vC22IThvm2iGu3NrqTridHR3NuKhJ8vW5+aa0A8EJEwZ5qxn++wlkBImpq1kBabrq1+dvA
hEtzA3rRDiTY9Hc4620drpFTLa8YmYg1Fd8xaDQ73Vo/GCIIseI+YS89Zjy1gfg9qRMvscKjRToM
rUBztTA8Fnyk5trEwVKmAuEpPCvRJgf4Zn6hGIEgdlvjtOTV0SmQyx+crkJ/eQD0e+/wjcN3PNhK
kM/FqAVukzXOuaXXILGgxTqRdCDxnU8FKR4FVQPBdK+LDwQ9qBqYAFP7LRAbLG0vh4MZnKB69O+/
NDC7YGL4g0mYo/kBOg5LMV0wGD+Pj0mtUsj41MWJpyBfb6I7Ow6+twmvV/r3S6EJgzGgJ8DUAkr3
83vNUJmMaJ17ZmlAqThzbQvJLkA/OmY9rq9wIUECCQS6qmDyBQR6PuEaFKbS7RxjcS37CXmQHajs
/BrvQl6rgw2a/OvWlr4i3hPAtMAU6rh/WhVnR6eRAZjeOZ4USH2e/4hYU0id6MmGOCUy3oeW617b
BNsQHcjrphf29MLyLDRqOfRuuukxUwUPXRB7dQbEkgy3hr1Gc7oUhWEKl9ekdwl3neW42jBi4iVF
fKhH48ZEGxY3/1FooW8UapOkppsWYps7T6MlbsfO2lX6Wol0cbE2RXhCxRKHdhYtsjEqqciw2FH7
BvRYpVVuUT9VaDBf39SFSIipEDQcQP5noPM8W2njoF+MM4k0lzQ3ymk3CNWeVZKfWlbvtbQ/yGBN
bmMBjTaJQeFCRUMLj6f5m8UsbBtsv7CZRAeW7yN2Q8Kdknu8PTNnL0Y/tb8w7ZjxLY1fIRflQjuX
2ffNvybPRV6NBwX4U3B7m9A2vbxrG4P3QhvwO2JUF5KdabzY7ORA6TYRt1yuyXMsftF/rLHZ9EDb
D2WEHjt2GtIEtf4FtQa/7023WAt5SwEBxQzsLypuE3Xk5bICSYeuaUY8+vXaA7ACHZfmKSPFrTCS
p56rx+setHhYEHwopsAwQoduy6W9Su/1CG/F3CN8AIKvgDDHNml01yxO4MABgW8QPQXZW+SA2y56
uW58IZ9Fpeof2/TSNiS8ia7QOQdkMQRMPD4SsQZZnU7A7L0AxCTggqh9gMR0Xr+A2FchnAAMklJz
Ng6gAEwfkAVGh+srWbqfAfSaYHyYYp3gKpdLYQ3m3M0aHd1K8XwXhcJ0RzMNH1Mn5H7LerkTTX6K
bQvGgZ+pBjN2RTggMQzZK/jV60Obp8NKMv/nopqvHpDRP/IuGPGbowbSAUlD3ODjKlTyW0ncDlrW
JfvASOatqU9j7AjA5nceWW7B1M5slAdK9X2UPijH2iesdgM0UGMrug0cayeoBjT9WptveeuYYYO6
AxUqcz6u0lZNHA4cXpC1kJOPb5rkPQ5c4ElAUfwam8XBjN5JZbjU6l5oKrdxrFylrw16LDkK3APk
2HiOILmdhVJ8EBIl6M15kYEZncgk/R44ZIDSK7WSqi9bwrvH+TOp+CfVPLuDUb8rZTM9YWOT7h0i
9lUrN5a0d9ddcilioV2L9jtDJRgT65ce2euGFmNGFdo+AKQU1T5KPiJME5trLAWLEWTCTeM5ANqk
T2XKbMAEVx1jLjovg4BuBJR+tkxXNRIJrX1tncH+QhpC9qmwi2NlV+ToWIrcmlkBLj3Cw7WINoXi
udPzqfwCDCuGQOcFWsg0U4NNYhWVctvoGOQfjfab1hsbbMl0V2Y7uXbOlrb63OIstxlEoSo+yWbG
2ddS9yRFXXi474y1bv/S3XBuZ/bIC9JAz6sGdjQqt1oJwBnvPa2vDhDbhlaKWAkfS9nFubmZB3WG
iPqow0bK+n1UIAAonrvoSdf8PMjdnG+v+ythU7j/9OHQNECzfyKtmmcWY5zGdmbgjkUJBLjMVPW9
2lWAfFUbHBnrRtW0NDYh8NTbAXrVb3qh6IPG+GDc1HbaoldZkH5rJQakPRoUSkJg4YbhkQ65bnvG
aBjyAdGn3BVdZtr7KEj67wnBaIHHhtDYiDFEGAydMLmtSg6BC4p5UQVa/jYXm55p6kbqubaJJrc1
MhqA3afRyQev9WpPqy4ZfD3lWuS3Is7AgtcHzh3TyhiIQeIUD0Zo6i8lJfKd6SmYuDTijMjyKz3U
PTMiAaYQ8zo+NGlnIG8dOOjZMECH3+A0d60dGMyVuhZ+JyoqfFQ91bNRGl3hD03ZbZq41r9hbAFn
3dQjC0NBaSisLRMlvQk7CAe7ddHV0kurjoldlQIdAPziRChBpDmNZOl7XlLwedayoaPLix4gj7jP
SoQmENzfdIngoCwMY+cjhxCHNzQ2/52EBTmkBo92qBIMPpeYw7oBnh40TzV4+twyxya7YRUPsQ/N
vsYDiBDag41upr/KYmhO1sjzChSWcdCAS7YBkwa0WdjvlAf1dxLVg+MlYaV+NhXJnnNoRwUuKwfH
rx2N/5YM2/tk53Z4B/UMPfbCQeaYizDHowlO402rEugnEFz7WcedXZsFtMeIe31I6ya+GbsuO6DQ
RQ96jTJ42Rdd5NJMQPBWVfAwTfVGdsPYYKSnjOXOhmptFPrgbczARNcGJ50WmtoP4BkK/YTq2ilt
4LvukNP8naoBSJgAoEHTU8NYln4H4bX8sehjcWupwTC9shhLTO70ZTkJleUV2/SJCLexQMtBYyN5
NlUfjcA/Q5bdpUZOyUPB2gygzo404UmrlXHsO1ptDCTBPzDvXu7ArQFsagHPSFeeGIvhfRryQJ8N
EdWYDxsrVcN7Umgax2BXC+hOlCfafU2iOyNxs3hv5L/V6A/G0XJWZ98XAgJeNajxYOJzom+fxdW8
rXlZJcgMMCR8xIjYHQs/Eoh+gO5lR2Fu6NotuuC3ZRq5lQQA3sxXgtJCCARhFmD8gJWBxHveR8g0
fUyF1eRAahCXejt2bDoTp1IH9cOaGN9CdEcqjH4m/kEqPg9/sqjMdLCRF+RJBTIGlKwDEEskmGrk
VKISaysjucVgQbzGbbVkGANPGGDE7Br7xM9BNMkqUmuobTVA/d4VqYV+6n4IXgIjWvGmpf1EVQXE
hBSyHYjyl0lJMXSI1yUA00Floo5WmvkN0ftGuqC3BX8SwlfjjyFJMndsrG6N2WYh80In0wEaBrUd
kLLPrNfGUEVjB+smtKArvcFFFhxktKaCuZAOgCUQA/omngQAM8zNoBTpFKJAOkDqjWJ7KFDgxn6x
156KS+k9oBLIV7GTqADMvXOw+sIowgijftir9xJ9WhTjBkwSeTXg6JBItUL8ChEnA+DcnRlY7oBL
7lvQNm3pyjBMjllI7FtRtXwvQgtgctyGt1R1xoaYskXRorKSwE/qDn1RaYElnKpWrE3nLBWlsFtA
+NMJ/wsQ8KVT8DbKmN5A1LqwUC0QoytktpHjN2FkLhHfMD9DpZ+aZCW9WfKGc7Ozz5RUWUpVDLMN
6zZF+mIMw06uiQJOv32W04BaxbSAvpqgNPNktJZGNbQ6kuMWderQEPdJ2KwQKKyZmNzx/D2RKxzs
ECbSNMEXDsQjraN//2aZetRoCoG6dKpAX9pQpW63soKElKMXT1mlfQ8DuYWowEruPmWUn3brzMys
INBEUlm1AzMQUC/kfY4ZBRGdYu5KvjHaL6m1u55zLkQ+LAtLwkCrBarfmQukJaqHKavAcz8IP8/r
+3i0N3VvYhAh8O10WLlNFs2B42Kaa526azNz8WiVVkOQvweotpJRblhpYR4ClF6GOBVrKkkLsdZE
D/q/1mZ+gTmMXosHWFPa/dhVLqUfVXKq2VagQ5OtBaOlT4dpDUwP4gSD5GnmIWYC9k3RTWou1i/T
3nB713e/ZfzCu8Avm4/eXGuxL20meCAAcOJAwqFEdemSptGjbh4mJdB2GIvMg8Idpdm7TRJ7g7AH
r7GaH9e9ZSFgoDqAHBZz8VM+NPt8qehznk8UDXkOqFhv3Ych21Fkx+51O0srQ3po4N0OCuRP7ELO
MNgRzhoAttWmHW/BLepijkYoJIdrI5/LptBLQ/QFH8QcWGsEIDYYJQBUtnrPdR1wtNcBuL4i2A9r
9dolB7EwP/Z/pubYWitKkEcRQNUxwUXVXWeVPh0tz8bpk873tPLrNeaVpdQVH+wfkzMXiZoMJDY9
TNpQ1iuLV468Te/TjaklD0Chuvk0XYtu16Rwoe8k514X0BWM0UIyMMGmQKfPkXSgpXTppmhVtioe
scMSgqkRmKu5pk61ph8c4Kav+82aqSkgnF0EUmupoU20QGVf7p2S+RoS17pPMLG3cuUshRbg8jFx
AQE2fNHZSTD6gStnAPw0brNNAHkCn2r5s9Z3m9hON47UNn2fr1xBS9fcuc1ZOLPD2BJtDJsS2vaZ
MlAhfL6+f0vn2wbdgIk6JNAV88MQANdnVgNwiwULQLYo3aQH4M5Z4c5d3Lt/rMzPQYZ5tHbsgEse
G45ihfYWJfxugu9qNvSOQnPXhmsaaEtH72xh8xp/XhfEGhMAri3xxZIPTvCb9oeo2ozyQaTPVvvr
+j4u+uHZCme3eFxHVI8mcyI4OT24yjajelvl6V/0hzMrxqW3RwzdRGPaR2Wjc9HFKKgnwlg5vUvx
8Xznph9xdqRy9H1Ix2EEw9Yu7fek+VDmI4t+WmzzF5s20dYBLOcg7s+W08RNbZMcm9aiKRDrtW9E
e8gl8eDtup1F9zuzM1tRXPEGzWisyJjcrUl+OoXudSTeJpJ/ZYF5UyTJ30SLM5OzaGFnHYvHESbT
GoXRwBfiqRpAnYkWIvsp2rUm96L7YUoZ83YAaqCrdfnNhrByJLWn4BRqrmzvCiDR2uiRJWstg0Xn
ABRimusDb9n8WI1BO1A9haFKfmHpSZNbjCp7Gd+UqCf9xVc7MzU7UhlKcnZvwNSgHfWEujRtNlLe
hKiNJMmRrfWVF8/WmbmZMxqRIXSupi3Uy20igtuwW1MU/yxHAZIJFBz+u3szR0wjnkZmAxs9/14a
jwNExUXvOsNNDWb/cYuZPfAaymJfx3sownlW9NrxJ6t+GMDWVmkv1/d3MVU4/zUzHwVeFPzwJn4N
BLEadYtunmsDMdpWoVtYtxwpGNUxfXwrss0qDcafjs/82QMICOQCQYWBIcZZnqJZ0IZyqgG0Bw79
mhioNJXdndYgNyHJbuC5O2bK79U3THxjAjtYEytcto+iDCg/kKcA2H55Ylr0RLtIw6RHQ6yDYbQQ
LpNu1rzqVuuaqQGqScz+psF301Lvpr4SHZb6f8DIYrofffyJr262+txoWqBIsfq2+9Jllh9Q5Q/O
xIJevgWcHlDm3RR9AtfoNyGDqF2HnMOqjypdVSVZCh3nP2V2zACohb5MjY3IOCbdxUbnv/Ay08tw
v+Ju05rmX/zc0GzHa0yxTzNZSNVspL/Jm+FAN6Bwq/zFahtIOO5KVF9itA3EWg9pqdoy6ZxMU6qY
zgBJ5eXHBqwgaUuO7Q6N3AVTALM+DP0xJZsYGhBJfC+Gu/QvMJgXNqdL6ewaHU2crKaEzRKF/HJD
o8GQvhWnHYAjUf8VIxXd0/UdXrrmzlc5pURnFsUYFWlLYBGclbF2mxTgYshd0XuGforlWqV6ig6f
P+d/9hTDEpfWAlIOMS3wOe0M4kd5tS8Aabf5r+trWrpv/lnTZyzDqABentY09I2XByWyEejiRc8p
xzLHtabmYkiE+hoG2VDAcvgcYCMpsfIGSkgeE9DeGT1df2SmdAv7xbF+ALMr88GNzPc8uG+ylfOx
fA7/a3qOtql6jSXOANN12W87uk2bxk+hCxb9Ba/CpCf1B8uE6POpu2GrHgNTFJbS/E0EWzV4NDxR
vXOJcSNj3x69cVUVefHwn9mcnQZ7HGVGcti0UDpI7K3UUR9GrT/eauzWAjNpsLE0PyLfr7vP0lDE
xVpnZyJqHa2RBHaztPUUP6j6jlkI7lB5PALRqWu1j6qeyLcNdQNr7YwsflMAyoFpmvSejNkNS9AJ
BPIQ+HiZq9emix+jrvM68Sa1NVqpxdN4Zmn6JWdnv+5bCWJrWMoD6RdC+AZmhQst21zfz6UFoX4M
7zEAPwWB7aWZnLQ9gDuYVZQaxh/sOMZgX4g4mpnmt4Q0K8/fRWtAbkIGAn/mvA3nlColmo5RIY0i
ZQoMIESFl2rlI6ghvesLW9o/zA7+19TMP42CSnD8wJTQMJecGDWaz5j59guL7a5b+lNgnQfOc1Oz
PbRZJto2hak8u63oN8ofrOKuKY+i+JlARnX8ppM3Euxp+yVPnsBAxdd0XJdi6tkP+CNTduYraMJa
FVrKSH3yjzS90Z3jpCzp0Ic0Wus+LV1J56ZmeU5bBmbFgZD3qtH+nYi3JIvc3Gr9QoPjAJHamnJl
exc/JAqVgEcC+/WJeF2LLS2p2gAfMmMHoItfm0L4ZfsXkxxA2v5jZpY1GY5AD82EGWSRt3VubkeY
iHq2B7ZvRQtsYQ8xVw0aRAtAaMxFzvYQyqz/97lMjSE9G8p80+kpRDBC+yFGVc1nqscoW1uplXxi
4UUEHjeMCTro0KKoOG31uZ+AHl+kqcg9lkfaE4D63G8owsr18zC5++w4oGmITuwkiQc+qdlxGEsj
yFMDD2NwiFiNr0egDAGt0DcHFQ4JLSCiVuat6dK6QMqPyj3UKqF2OltXmbeoGJYT7A1TBQZGoGXT
gicXsnQNAzUB20MSYhNR002YdjBAOWjb4YbV0a4eY1eFHSpXnR9Y3Wa07Bc9J67jSFRSExAxJX6R
cS+hiX99kxYiIYNWGoLgxCqDisnlpxh6qE/1BUCNWVVBxhPZSOzK+COtH6/bWfI1htFX/GHW5ZNC
od1mGqpY6Mf39Y5BcDIQhxAIRLDnmPXexjn+/5mbRd2cqFG3x8lc+Jpz4RJ+F7f3InjNutZdZfZf
egaA1RqwQKjcAjs+H7BNizLqK93CGHPnS0jM8dqNE+JXFFBft2KHMT/la2OZS19uYu4GqAMh6VMX
MaQN64XsMOyg/NqQXiZ/ZcNLp6/NyS0E9T8M4f+xMwtI4PpFd4HgGDFn34IFyHKZZrpk9GSxin6c
XmrzI4vIOulnGBQvgLk3hr1SZgRbNnnozQetBwtb64Ibr6lbsMpvMXCfF1twL4HMdueslVoXP6MN
1No06Dq1MaetOItLqWXHVjr0f5y01n8m5TebbWkLZkuoRoHXoNnJfuVcLIWMc5MzRxV10GeVha9o
VcobR/6cGtpKtF38gGermsVBYRlDx1qY0EpxLBl4GkFE2qroxBL5pV2lnVwqgOCI/3cX+ez9Ri1Z
FU6NXbTL7kOJextCJVKE96iB3RRG86yFzpajUFmb79VfwZwurM8uNZ7zeig4ViuqQ1JuyrgHkvFJ
az6C8M0Rx7x4Js5GGS+FuZJTLr0ILizPDkqkUZoNDixDpsLXFIh8anFkVnyvrPy1KuR26J4w+LbT
wtZP4ufBeCPtGoXe6ubPaiGJYQ15V2Dzk/JDBo9ANPo199L4vv2jxpCNeIt9qdZkfhdjEeiLoW4C
YDyZX7XDEOp9ZsKqIH5WP9vVQ9Bt42zFkZfuEHDb/sfKnAB0AjfmGoMVZuJOb3C7bkeyp+wbrVzV
vVy/QRayBxQFdIwHYyQT2jezUxPZQ4ahf4Qi7mDwJtlZxdvAtWelZy7GryDfQV3JxEqHZMXo/Klu
YuLofyfd29zP21cW3MZ4UAqGeunRDiPXylau/ymgzgLuBMfDWAMoP5AJzk4LaOZ4CAAeciTyWIBp
iqrD0K614Be848LI7GCw1EqD2oCRsX+o8UqXHBQNyMHYyqW/tpiZ70eaQ4AomOw4P4TqvAosWs6/
118CgBEAv+mN+mea8vKOyEqIZ0LIAk4oPVO+oR/njJuBgWO0WPs4i/uGwSVc7yimfCK04BSo6lyH
qSK4H9tfZfdsh8+s/vevACzoHyvTDXV26Y0JOkpSgxXNRqFUuqWzsYJN2XwNjRIt/BWHW7pjweNM
MNZv4Y7Q5+cKne6wopM5O71X4Y/OKCFR/WaxR3vck27TNaAhWPGLhQsQBVrbxnA88DSomFyuEKBj
x5RTMihZDQVXsNnYmxxgZ+dYmtHK+pZOsI0oCIAtUjJACS9tQbo1p4Ez4U6hPZwnB05eRf7u9L3L
6p+jsVGIwNcD1ZKXwD1AW4WECfCdWaAaSkuGcQeLDIBFrQ48zQRHwxj4FCNK/y9T8/c9eg4JK5PJ
lNZ5SZ/sNfrFwFj+mDtrfYzlVeEJxSFPj57gLBWrQhoUfchyb6iV/MgwLf7DKYj2DqR28VzZNIDE
ci7DW4Dw5VGOo320BgqNBkK4OADkY4OZhINH97HNUtJA/1mUra8babuSvy3cSYA3UMInqC/aTbPd
L1jfVxiPAKYZ7VgUV63qgeWtKzEaZuQChG9fr3+CJV+eZLcwCYuc3+SzWBpaTdEWFeyJunSTHKwv
X3uk45b+4ER/MbICxBTmRyBvA+rReXNDM1XeGNPaxlKRLz0Vw4baxUmBtdYHOO0OWgrRHotfwXQs
PaNt8GZMzBx4Kn46r0IaGA+NgSxmygrenP8h7bx241aWNfxEBJjDLYeTlIMtyb4hbNlmzplPfz4a
ONszFDGEvfbFAjYEuKYDu6ur/pCKwxNQDul5DHpZ2ihtXH/pdCU6yGqi/Sq0xvoGe7XdVm2jhHZP
z+eoppX2xhfvDbZeJ+aTGUZatBcytescvWh9f1u2evSq+QLK9bpSOejoSL+8UaHeIUmetPawWbiZ
sH6hXkw/kprE3Mqs9Xyc6gdcpJGMvcu87CZOFcAwxt8fdKiNAL6k74dG0Bz0DmnRRGw6yqmF2zEc
D1F+pvZtRd+VbmXbLxxznKac38YkWCF/oBmmqZ+pwcSHK2wIrfmAMVt1VfYUUft9kvlH1uPyxl/K
bAkJJQ66PTz2OaDIFMoyL7BxhHT6S4z2nLS21AR2nGzaPtpF1pcse/GUlzBdERVY4mifBp5jjPq8
icRaIbCKwGQBpL4SnNB60NxvctzaRQfh5soq9mjGBhYOxg+l8RZ4X8bsrlrjFix1d89+yux26Ws8
cRqdnyII5UZDZquT6G8njiZ+C41qo5QHObnxRgeiuIdgCdjY9B/0JtHMxkcTyD+orjml2lBc2FcK
AGkXoYxQu/d93RazlVNuKUvgFuWTgcY66W3OjlXZqOXE1SekN0WybhfL39xkb04budyFw1WJ9ZBu
rGpLTy/TWTY8SUBiQwmNDFzq9BmfpEJuzk/pogkxnX2R1VvZih1Nf8zlR1nuHb+/qtQtwIHL+3rh
AjmLOV2EJzFVA81z1QS3KcC5GWMY/8O3qVOgxTEUMiD8gG4uR1zcRafDnN2t/dB5vaFOIcutmO0y
dZ+M+wkpIRmHXKrtID9a3q1qOXWBhchjbr1c/gHLQ55EFthBPJlni8sDI4/bGCqkKN7mmVPVT2ZN
93zcghhJObIvR1t6lzPD/ws3f1RFQRHlrsSqhqK/UeRDZt0N7bEpNkKCKTCEPld/ycUDDedE/9GX
6lr85V31J/7so83QXYC4znC98YijkBq85nDsxM0QfPaVQ48hsxeuxFy6b06HPMsSuoC7QZ5mWJYf
/fanON6pza/L07p0A5yGmCXVedvGYy8yqz7s/AwUlSjtNEAQVnLAQqucVnblBlhIfXAjhhwNCQgl
xzlCTOgkqxsVQPGjdQV3UWxN2yq/B+7eWF2zpVDUVlEoAmSsfDAfs8pEdQevyze98DVLHW0ESxVt
Fdhy/bgGfFvIdKGvT5LW8HZQ4JhtD7XWTASne2gTCX359Ib3+DYM39vicHnBls5U5Mapn3C28TiZ
JyFSK+ousgXcY42G93FqqFDF1FhFsr6qcT8bKpEbpbfE9EYXTDi7Sdh0sVN4fbLSKFmc3pNfMh0Q
J2ceeruq2CoiHuV+/1iN71nwVoMMGCJ6o+Papbk4vxYKYuiwqSjbz+bX1BSvRLYBZNCIu4prCKqD
GPVbZhlvQgxg6PIsL0QjLUL5A0oeskBzaSsxQMjGzMICScjk1czr9iAHZrk1Ol64pe+K+8vhFj50
kPAGFEAOU+2D6ZPvtYFZWPA2xHA07aaIQHNJMj6NtbqmPrk0Mpp12MtryCDgGnq+aAHGqxaeQsVG
UvK9X6bbtG2PfWAc6qZaSbmmksPsHgbSANmAVzsWefN2StN1NB0rQplhfUiMfu8ba9J8SxMHJYTG
Jx+e9EGpxfUFsdAVLGrDmmcy7iY/sLXCT2U0fl5eoaXPDsUILE85UKAuzFOZgqJbnpddAfYF5LPY
XAOo2Fqte8xFYy/W5V0kF1hr5jvJNX+sxJ729nwiDaRmSfzxN6bucr5mdG2a0DfGYiO7w7Z2x21W
xwiOtTu9KG873eeer+xEQOgs0fbp4Icr1ZCFD31aRIpXwEFR8Zvd9GWT1lDrxYJrnQ6nnxe9rXTt
HW0ef6uGQmKLRiNtLw96aWVPYs6ve2Qy2JStVHAx4axkfBV5DKUxQtGXwyx9DpPKrTypdcAump1h
CRQ+wXDliTFl7cWufy8k7aCN5UFXpN3lUEtPH+xquIxMzi8ymfmnV1qxOmqU47JO3qTAKdVWdTzQ
nVD7nUgE2toUTtK+RGQVbeutnDELN/1Z9NlIzR6wmFcQvWp6Y4sgNXyOoNt1uQq0JBCGDWf5/YD4
2masJXFlBy1+PtC3cZIEFUFFfnZ8Q2IcDVrnbCE/fNAxnaam0u8st/gmDfJV6Cr7BtB241uezbGx
kpwvLTIEgkn4BOwerNrz7yc1y8EsLaPY8B667ar+CZ3UJ8ET34rR+nJ5kZe27Umo3/NwcicOQ26C
YTEJVedwqYc0uQ9b3d/opbpWg106Xk3amzT+mVc0z85HJQ+1qYDr59KgEMpT7kunau+XR/O7ADA/
eSxwEAZQ1cnJd7ZsCYqG4xDJ+WSjVqiOWFyPw48mOsSxYqfVm1/r17r3eciPbv9cSD9CK98U8a2Q
75LxYKR7dQCEuc29PeZanXK8/OM+rqqMsA5JF6pBqI7P5R+rXvPUrIXpLcGaw5yrSbzNIL+H1tM/
xMGGEuN3ukjc0Ofz3Fut0tILRMsHG3aNZkTY0bRCRW/VXmBxRAwJDtlv09/ZOe8Leel2AeZ+8NVx
LnxCnWdw7/vk2+UBfdw4UIR+V7YnwAHCP+cDsnqMM02X+lLdxTo+0DUaFq67RmFfGgxfAkX032K2
8zy1agStKn1eFm3ex9eko8JtVspwe8E3ekNXrfQ/Pn54U/WW1hrk0KmqOlslyUW3ZHQpNZSGS97U
7LXG2OjZmoLU0tyhnj3pfSrwUed0ZfRSlChOeXT3xiFxf8jx2+W1mU7h8w+OYUAoZyywdMhqz9cG
t9N20BMIyomGNKPtJghA+NfImdmhelSbn5ejLY/mT7Tp7yenlSS5gRJHRAs6bTuKiLbGhnM5xMdr
hwEha2FJqkY/Zf6VFpYyeGPGu0hslDshNrdS9sXqnwz5RR4bZEsann7Fmn7a5aAfsOdKbBa6VvPw
64RD1ex8bT8gL9Qn+0AHhEK5MV9jBy1sv8kVl7sNpWjq7NMvOplJs/dDq+0Vak5Vgc3CThhFJ1q1
nFqIAsgLWoiuTmwFa7bJ3b7LBq8h3Y21xNGzHhKvQD0i3MhD+DqE+qc2e9GE2IncR5gt79jaX0MS
KS3FKdDfuryw0lR9mG3Vsx8z/f1kyFVHNdydcm/LehQwistrtI4DJ+IKtGvzNW2y6xbohjUK27i7
7fth5RhbmAwegtSRufxgCM4ZOnKP5HKY9QVygeYn3msegvpttYmqeC1z+5j/yio9Ttq3CGYjyz2b
9iyXgoB2XLnJBpzxWoxS7XwUHwrDe9f05j4qImMFQbDwYQKtRDEAaDN9m3kLQKvx0ZTLumQDjzcg
1q7rtNheXr+F6UOXAJA2/Cq+y/mDpgu0wAxlGXXD7FM+PMXpfvh7PMkks8hXgVQRiqzzb3/UzKhw
I63cIELg9AiXIKyLJLL395ayxKH7PWHb0Jqcz1bQxK3XxcQpUBFHxdxVDkVwNIXd5RlbuNGm55/O
9TJJCM67JWXKQxR6Y7nxhBs9fZKLw4hP4hrPY2ld+LIxRRRJulDKPf+sLJTz+sJQS77tBmKfeWhq
axd06l9XOJgztvIEkoMWaswumshTEzqBzFkyYqvxaLiFDX/XpDb2D5N2Emd2xQwJetyZTxw3UXb+
5D5g6J+RBkvtbFipNyyc+mdDmmb25EAKIk0JzYZQA3ICOu60nWY5WYFSttS+lPp7XOJrvSZstFCX
Pp/IadecRBXqVBnbkqgjaB9U9iz55yAhVMZBlNmGekQpj8dxXcsg6I8IlF2e3oWDAsAADnCAO6e2
2uxoKq2qTMPULemjhBvwOSCj/34BIWAa9CG5c6QPHscJ9Qy9nxpVKYYoA3A440sYPwfjSp6wNBBS
Hngwiskjea4J0cpRk2dpUG2CooYAtOlI4y5P1cKHReL2J8LsAYwvxIgIIBFy66hVsS1UgNz+ZRQc
qRxFk72pONsMhZIrHQqp1SZuFaeivSWteWou3EWc138izI4HoW/EvsiJ0FkPQbwVUtTwQCm7dqqs
NJiWIsF4oTCJ7DvIuWnFTja20vdsa8Q1N0NyXdbUnUgifmSBU7uHywuzFmi2MHWT+EGZEchih3US
Xpo8Z+kngU5Ya3sukGtgV8sGJQh1uvu0WSwa94gRd0WFz16Hgdtbkd3pAiqF79rgoO1cd++q+j5W
d7zWFa20gX435so+XNrpJz9BnwFri6RsxGHgJ4zgy1v9Uc1W6vIL9xRaCfT0dVKHCQV9vnCCmKUR
TtHVppZkuyNtKV1blkobFv7lhVs4cE8DzVvqpjBUTWQyEnEA6o2K/bUaXE2vY17GmrpT/JVyxFo8
+XxgWSZIracTrwkPae6UKinYLtE2kmDnyS9jbbMsHRgn8zi/Ik0NnJRWM48j1g4iZPPvXr0CkFoL
Mf395BuraqVScVpnqVDh7l8S6S5eQ1ws74YJyE11S+INdh6iK8IoSANGMWEMipvG2/rKvl8zIVrc
1Cr9Lwg6QKjmJgp0ngxhbBhIH4ogphPbWmvALkRAIwztCrJiECtz1FoUlW5cyEOx0UnAbcA5DhLi
1UpWNH3+szcNLTVItuj4cOnN3xSqEY11aKkF9nWlI+j7MnqjnTDihpg39/4aMnRpSFSVeFSYdBU+
4ImKWNXH0qeCp8fi+KzXxefBt8q/L4xQhvkTZHbiQblIsaKi+NkFpY1rwlWtq1wY+uHyWbAwcxPU
Qpo6MVOLZHboFKErhSke0xsIbj6OqgYgG5wI7TTN7ovSMp9ctSg+BXGhrQReOBQoyuF7w+OMF5o2
+4Tq1ncbE6jFJhCPnrltrIdS30vhbRF9rWqUQB4vj3PhsjoLN7vhVY/hG+pErxv0bSNuIyHfhkVJ
tufgF7KyHRc2CG4dkNB0YK8UFmZj81QrbxKrJbcsjm0SbWLQJJeHs3A6nEWYDceIYw13sp7h5ABH
0mhThU9qcptVvXM50NK8nQ5l+vvJSed3CJ/ifU6iKj5WXWanHu7yxbWUocQMi+9ysLVRzfZ8rmPQ
m4lduWlGobhP/KjfNkLhPeaj9SimtbwytoVTnA9s6h5hdDadgOdjGzCZyweNcK31mCbHMvhhtSs7
YWn6JqE9lTYx4gNzEGdbRH0yyGO5qfC11eyuOXQRGKPn9u/ZGTAzTgLNxuLKLmDOiEBmeMAWJhQf
jNZRG2fwn/x2JVFZ2t5/YpExn8+b2bQhAERi1f1z0F2Z/1DioOGEfBS33sTqm+ULg+f3vd4oHA1e
SY/yNYT7LgorpZqFth7cEpx1+ESp1XyQSOtqvxhJ2fmEPMftnbhKHE+3K/FFrt/qeGv2N6CvRuvX
5S2+tOdOos5zrwTtMrmaxmZmP/JYe5VLeWtW6dt/izJ7XnZZbOVJx9hII/cR1Igkzq4Uc00Hceny
gEY8NZpoM9FlP98IrpUiKqQyGEP8lcWHLnkas8huS3vsmMjvl8e0AJybyEB/os3OPNlX8SgLiEZb
WP/qR91g2L2cxj969v1DLXnaRkur7MYAqHmk3V9tRSEONjiUV0c/THSnK2tzW0f5j8s/bHFJAUn+
LiJPvjPns6AEsVp3ls7vSh666C6GPCw+/UMIxIxw89AoLc1DtGbsmVHC0LURG+I2gm1f5XbiuitJ
x+9sbJZI0TcEoTSJ/EKjnm2cIFPSIdEHbq5I3rb1a8OroPFlJwytXVe8y4ZlF22z6XOAKGJ7WyuD
anfFuKuaL6P5EPvlUZDUK0oO95roOrm15vm6dPSc/j7lfK4735ALN4Rlm0WvtXqbrMG0lnb06b8/
xT+57jI1VCNV5WiTOXqU5DjWrWP4V2H44LaA61YqX0s75zTa7PvBfkEIZVALELK+DuVUEnjR1uCe
S3fqaYzZV6M35tgVOTOGplsYfVJ430WOPKxs0AWggEz7EzD6JDZJ23m2MB66+n0SM5RRfuk8Axbm
sQTMmhlHlDb06kqlElqsPcOWxnYadLZalaUUpquxW7v2cxx90mLeSLf/wNJjaCSqk2o0yf4cwhYY
TZsg0U+UPNoGRQKrrX0Z07+3vTwPM7v1zMR0xahgoTCOGjPHGrB8GUdUtQYb/0lbVVZu8eUlOxnX
bMngyFad+HtnDDVekOBatPCGt8BNooRONxmNxIh8ZwCjraLd//2Bdjqns5WTfXDsisicuuJj0HyJ
mn3ZX10OsZR6nYaYfVyCbGSjGElkEX381JqyPeBVXxnlpxJ2BP2AlbLb0skE0Hnq8SHn8QE1V4yC
FlQu4fRY+DmE3fcUQ5LLI1o6LnhO0F9A8Z+Wyexw7jy3xVOFWz0ozNcA7Twp029NX1sJs1Qah6j3
J85sJ0pQ9ooyJo6fBJ+r4nPQWEd9iBFUGDbK8NqPwl5um+cq6LZeN9kBBhtziD9fHuzS+/D0R8x2
p2okUtCJ05U3KPeN6+NjVW3DWL0RdO+K1shWw70iI/zlsGtzPNuYbSRr6HsTNioVmzqPnUugrvTj
5Shrg5vtTSXIavCcRCnjjckw+s8KruwKsJFvcXTt0vy9HG/xoDxZ0dklIGZ6VPjGFE/d+q4DsCm1
XiF2/UMUCFZszUlYZm64nMa+iEM6b8VUuRH7veY5XXOrSCu57WLiDpsUVCXNPGqls3wr8AwYiNNg
guylVGU7uCp/GbpjyPfIGhix07ffhjXP2MXD5CTmlDec5AVeXSnGkBMTV6Yo/NVrjd0Nr1Z4V6+q
Gi6lIHg7gymGYQgCYzY8hLwNisB8fZp5W6a3jX9bqvd1/qKMj+AO/37FTmPNhtXIwjg0GbHU2Ld9
fZu7jor/ltCt7Pe1MU3fw8n0IakUZDoWVBu/ibdZb2Kp9CPQZUQKalj1yoYsZfufRjbHoWKN0hSl
N81ifp95P432cwAG1loDSC7ti6nbD/oLEX0u0/OBYa4rdoJBF1GD8mrGd3p3NaK36tbXcr6/PKKl
k+k01GytejXus0YnFH5QbvZNNI6a9/O/hZgtU5oBKuXNTKYjof0SPAj5e9H/PXR3gmL8b8rmL2Cr
UqPElaY9FzTqNhTRg5Uq3AACGpb3kuWKm8uDWtx7wAuol0HdpW5xvkR6nZvg16bnWS+/jDBbN6Pe
O2U3XItxCu1CeYXRuRJz6bxFi4N0kQbcVFc/j2mpvuSVHe3dJEN1bjrRa5wcnFh9vjy25TiA9RU6
fgC2ZmPzUFpSoUOUGyvtjlizh7h2WoK3yYeVzTf9Q/N3IZBNMmBoORMm7HxA4BjCqhqZxKL9VuXA
AhUI1vs+2iJ/pKRbac2ad/G7Ook3u7CSPPU6uSeePB6yzlZkx6u/GNJtmv81xpiehIS8w2RUa+Au
cz4wORGkuA7CapNJJIfbrr51sQCTj3+7TkRBJUAmNaQmPEciJWqkycMY43IeQjm7AXtb9o6w9tT7
OGmgnSjkT1b2FPPnph6yaoWw7VW62KWDeTE2X0mOBuZDvsaa/HgUnQearU5nej44GIWukfKOMHnC
G7n6fnnGlkIAjlapy1LV/MBSlEyA9UJrVmzpm0r6pbfv2Zpaz0qIOZe2t5qolkdCyMMx1I6KuMdX
9/Iopmzx/LOZFmLCzlNMAYc9rdjJvZcLxSDWkkmBLMCUo6Yh72UrJZulUZyGmF0LnhKK/QhOHsgZ
Ulm5d0CIZVs06V+/phiJIooUhpC7kD4AXJW4rrOaEy1Ukp8w9REuhxp0C0ToyVdEfAVlmkaXJ+/j
mUNIVQHrTP9QhTl3PnnqgIQ4QpMkDeALYu9utPR922JuefR9xa5LO1lrEn08Ts8iKrPCtlugHt60
0xULmT0rtn0RfMVw8WbU2zU+18dbiVCI/qGuQeWQ2vz54OTGjAJ3upXQarmOvPpJT6jqCYX+qe/c
p0ZsnUwfPl+e0AUu/XnQ2V6pxALpVZHrwvDGhzZHjSEx381w3FjG18EwcKkMdkNpxmC8hEc9q+7w
S9mLxmcxdh1Lba9SzdjlkbfybFjcwSdTMVvnAvSQ6yb8Kqked25T3vUggDO/WBn94oxzOFJBVriW
5ww61Qyaxuz5UJL+q16rtopvA3abaHeM/aEyhJXdu3QY80qZquIQ2j8oXNciGoihyaji5EutpDtT
Kh6T8VfaKtcQ3VfyjcWxnQSTz3dTYemeQe+WckqFZ00aHaLqKFp4pFxX9VEy16RJFlfsJJxyHq70
ykArS6ZydF27a7HK0cRNH6y1aNZGNXuLN4IuCq3LN9LXli0o3/zAEcRvUvjamteG8OPyx7H47Z+M
aRrzyVHd4kdvBZSHoIvIdh/ITlH/8Pr0GFPw+2+RZrdnJaRlIE65lJ7+yiI6nLIdVZ9S8+9xMHzt
nCxgUiHAYMJ1PiK4kKoRShY5m6LaFG/v6j62/So6XB7O4h13Ema2SvA4Satyboa8jkTHzQLpgMSB
sr0cZXkv/BnMbHnSQBUrs2EwenUDT2+nGG9td8zrvS5sCvPL5WDLewF9erBCGDSLs/Rd69PRcgX2
N3LKG6EhvdErWykM20//XgWYRUKqypw6LlNyeL5Ihd5Liqsze3KACK3+pBSvRi+g6fQUpdJGWrtT
l04lHvwQGaHagKabT6My0szzSXfTUrOj8q7EmSPLH4f2rVxTZFyaRIDQCsw92EQfTNtTtRnMMCXn
zTy4mW3pyfeyHAb7NNce0MyqP11es6VtOPUh0axC5h/Y+vlETmgZNam9SYYl3Caydzd4/e5yiIXJ
A8bEYEAO46w1X6tM80pzDEGiWsJj0N6Gii0ZuaNTvjCDle2+UOSaKOW8GqCM0KKeP7jKjJssy1ko
P0RudXy3csHBbtHOg2EXUMYwFASKxW6gCDY+pdoaLozHCfM1S11hXMLKgqyBcPC86xFmZjJoUQTi
UqbHr4Wh/8Xwhmgr1Z04YjIXRZ9SV+i2ouJlRyFQkvc6M/VNi+zzM7pc4idcK8Y7b6ANG6VCvTPD
QOPtYwo3nVK2d00tdTALtIwdkStR8Q5jv3qL4l7ZaJWUvwHlN/1NL+UCUjdZ/10UBO2pKkzjrowt
FwHKxD+AKux/Bo2eKIipA9k2sTHCJmkU9V96X2eVo8S+fMzHXth23hgfR9E3EgQ5I5Qd1cgPbwq3
on8pWU0h2lpby4Mz9INuADZQ086O9MyS98igqxC6xkT1t6GU4+NaiUYFurbzu22MrczWcN32V9v0
VmX7RugHGytsLGXj4olyHCSlvw4lIbmp4qT7ZEZj/lIJxWfo2g+Eag99lhrgs8VxbO3asJCC9OVk
spaSlV3QdvHXxqjNzSjl8VNDtfvgVZYEe0FGJjLtqf+DIwjKfKvqUdeC+BX1varFylYPxfAoxam8
jSWetToOk1d8NAKyAWV1FMq2uNLa1jwOoC9aCle9v61boanfI7eRvCsE+2LgmUlu4lSvB9m2UEtD
uer8Xt7UUZZYttIjTLxJ4hI7ErrA+bNaBiF5a8QdjX36S5KXqOcIlrXrWxdQQGHojW2qlfi1H0K0
gxosN3RHtTywgFLohjvY3nA1i7z1npuxqs3nOO6bYdNCqHlNuzo55CpK2Rt9TKIdukvDD9HwgNKU
0Pu3iRC1nzEXsmRHSl0924+FSky51PxXDBIL80r1CusTSXdyGBBMkF3b03Bhynst72x0w6BrpFJT
3/RybqRXtHFUFd8eWdymhehndmbRZrSVFDd4O0stA9JqkOd8g13W7po0VV+CxItczLPS9EpIRPGQ
u1F56CGlb8xyzDnZ41ylnxDJRmpHnvtJaxXJaVFwuW2Uut/R1pavKj8tDq5QWzdKFwcysb0I2w6x
9g513IVPCC+PR3DqlLzHPpC2mYt2udqPnl3mVovmlKZ1npPHRnvENB4fgD7oJacYFemXErSo3FRt
QBLVyr1r617v3iiCED+LRtb9tMYm2A7WGD0OXVYfPK/sP0lxHPIFhuZ4HaWh6ySepjwWlSRsggT9
CFthzDutaCOAo4JXfkWqOpBtI8m9L3IYUgvNg9zsHtw0Ta7AgArUR8U6flS7ynqu5cJ7SMAafOmG
ajB2YqRY+7GT3fQwGkJ140uxwTWvBd42qSP9sc1jLK47U4ilm1qM8ycN/sa1LOjhr0wjRbS70aKM
rKpVtzW9tLFsPTLb7rnu0ngThkV9pY/G4GhJEm4jOELD2nG9cNlh+4TWwiSNhj3yLNfqLCPRzCrh
WGhS0RFGRKz7ZGNk/oZ6zI67/bNW/FRxJ7V9Ds7Gjq6+D17mpNmtJvbfL19TCww/XugnP2aWkVWi
mFdeNN28sYdYwackTZzQ+Nr3ijM23q+seC887cZ3STpr9Kaqtbft4uV1+gNmWUaMDbuZ9lO5qwuv
wrRxmiJ10koGZKpiXiQdVLXe6rHvJLQDEOZ5XZmApbuL8VOpmNSK0U48zwUEoQhBqnB36eX3yFcd
v/J3Slp9zaUfozcGtkWfo9Yzz4lzn//Tr6Qii5uBeoVB4svrb16HA2yG9ZYBqBpo8L3mNt/5VK7a
9Cql47Ey0qkiMb+lgV79L9T0U05eLZmAv0HdgBIX8sIJrK0YFtsMCg7usEP7ogf73r9q5JWMfyEX
hys7vaHR2sHjYTa9kRirLuVgkkiuQG3sXrDGO4yjiCJUamzyMnoS1kijS6kXhBakVCBvI343y+58
TxDGuCFkUAWbDgNmT/aR4Tu68aZe81FZyCQlXKKoPkq8XZS5Dn2b+pWaKwOpl/Jee51trLGNlvbH
aYBpfk8WjWNQLjKTAE1dBLAS1eQu7dy3GHN73oRx4VzeJNPXNt8jCgw7pCJ/V7hnywWqg9sb4Ngm
bZ/L7sUPXz19pTq4OGV/Qsy5Mf4gDLnQEaJXekfvK6cq9/9pEPP0PnVHtdNlIjTld7M9NMbnf+hx
4B4x2XHQD6DNMdd5UUBwDFEk8YIIfEA+mIdkRWULkvSWyvlN69ePo4+fdNGtdcSWvidl0hnDNRDO
1pzSGykxjG9RrjZtJSEd8F1MtqRrgj9uq/hTL64AX5d2Hww3C4MwpMjY4ee7D/O6plKmqyqSPuE5
E4/fBeO6XzuZlqJgbyOhw8X3SqXhPErj88wUFdYrTO8rqJ1ubxcKV/rfIxsUgMJ/4sy+JS236i6I
REaD4rOYGYdqjG8yEsc4FVdaRUubHE94E/bZ9CXNG4m9UGL+6rNMXP83sTneoLBy+PtdjiYj98b0
SOcZez5rQyuqXN10cITG8CCZpYZT9IG7SWUaR/8QatrqVKHR15kf4p1VRnFsWFOSUNlBf5WmP7Gp
uhxjccagqE+Oe5DWtenvJwfdIMVNYYUCw+kfIlGzXXkFw7Z0tOknAWbz5fle0NaDW208usiwqGy1
6Ox4zYxgAXnMxwI5FGAx/6F1fT4OPQgKP4v0icAmFocqjajXaPUwOIIfCkc/6+qbcCyoheaKlkgb
z1TD57EQq89Zh2eKm0j9IVPG9DYv0cdfST2X5vj0t80+gHo0S7QE2TJl2oJa7Y+Z0O0uL+MCUnAa
P55Kk1wR3fvZDVKIYaB0JhK30ajyNlSepeJLJ/uHCPO9PKXtlPzMc/Gx1fyVVHZ5cP8LPDczAQpt
VsHAxLuhtOsMf5dKa8Zi02+f344nY5tLetdj5ku5rsEWTMWXOpcPnlvtR8Pf5Ibq2VHhIbKsP1S5
+uXypC5t3dO4sxdDrJR4qIkMLREeivh7IVwZ+efLIZbOYFCrkw8tBq34cJ1vW8wSetNwWTZoTwaP
TO1eBzQivl2OsrhGJ1FmG7BBYiPKBqJ0wQ8zPzZruJfFf59bmaN3wlb+fmycHCKjnnJSZnzjrfwi
dDeRuLK7FxdCR/+TjjlkpnmZvAS+Y/QybeCmxM9O6O2heGxHcaXovxzFMJCb5drl9XG+Fl3ncz50
jGKonrJuWwwPZbRysS+GoFLI1UGyh0r3eQhPMuu27jhti+F3+nIHUB7Rq+pfdtVJmNl6m2PCv2sw
kiI8amoEC+Gg6i9istLXXty8J2FmE2bFItWMxAM3MxyS/CYyjo2Acc/m8uadfuyHr/9PFHXW8e2s
IB1jjyiysRnDG7H8ipKSJR3NfiutSSEvjghIH//DuwYYzfn6ID6p90oV1JtQuglGyCphdAzLHzAR
V6DIiwUAPPf+P9J8VBqFIpNDm1ENmybfmfq1lr9Kw6ufHqM0I0061uFjgkezt9YZXJzPk8jy+Rhb
Sg1enUYQOH3kEp+S+kZpXvrmLglv+uLvwXdcSwhuTQKfgO/mX24MpVNPwUsCZr0vMUYWH8rOFnDd
XrtjF7+sKY+dFAgoJ0x/PzmCSCrCJHRZuQBN8kqV7M763vrHy1tx8Zw7CTJtn5MgkV7WjRWyaILm
2lL/RM3ocoDp+5/v9anThHaMOAHhZm/oKG8TlLBZm5G3cz34m9GLb7Pe2nh5tU+NcuVNuLTdT8PN
toJXKwDvcsI1oWvHqrdryt8Kg2uo47VhzRZHNMtaaRLiWOa3xL+CfjXEFGUPTbi7PH9Lu+B0QLMF
sppO6+qaQBrNYbTPMn8vd2va4QtKFwoyQhP1e6o7f0Q3V0mD+vN0vKZbT8iozV978WupHlExbMJr
0X8SVBtdtkC9CeVPUbpx/ZWkemlCT3/B7IAXXVhWXc0vqJP7eHimsmlTY6cYZFth8A/XIi0GPixI
mNRcZlmQIUbJaPacv8FwLws/imSnrJVzlpbtNMT03Z18V0JZtbIwhRgy6TENseLV3V2NeN7l3bFY
9DyNM9uHEVY3eZMSp7b2VvytEbZQO73sl6JBk0sdf9gk1n2/5sC9cOCyTRQZGzFkNT8YQow4iJIQ
EFUqC1uSvrcNksKID0rPvUtzsFn5BhY+6rNws4+6zQK6AhI5BrLedHELB8ThoQUESga1MqEL5+FZ
qNnWGEnJzE6f0pk22ZZ1dOVV+vbymq2NZrY1ylYwlKEmRJvcj9LrID2b43P6D3kZA0G528Swg6Wa
3ftFp1p6NnJN9d0zzQEtOKb1yrIsvdBOY8yRaxLOU2mdc0MNZuyAAHYsL7HRov9SG5kte8W2RvkJ
Bx8E1obHy5O49Do+iz27VwbsOSytI7aovoX5touu4vyQBS9jsa38z552qJXnoTh2uaOKj4q+coIs
nFZn0Wc7MlJ8VS16Zjfx1I0v/ijxm418z3Yz8SXL11RZ1qLNN6UV+3E05XDoVUjKT7XFYDttbTG5
psm8Mq/TL5/d1zy3SWImSqUKbPj84FLCXG5Nl5FpQ3GnFcKNSImrq72Hgr4cGPovWUoPvJaeusi9
N9UAk4S3yz9h4eg8+wWzmyBLTMGSIkYb9i1Oe2Yn0XgrJUSDijXS2eLEngx29pGg55M0Yspgm0C7
9gVvl6valWK1diTH8NB+/MvAKIpzwyJxP88cRW/04xT57o1WHNE4HDOaqfvLIZYH9CfE7GyJA0zS
hZ4QEv3q3rDzaKTEcBO1+zB6uRxq8Q74P9K+a7uNHNj2i3qtzuEVnUiRlERl+6WXJUudc+6vvxua
e8Yk2IdY42NLsj32qBAKVYVC1d60UgP92hR7nVFKEc/hcaNB1JxtQLwoKjvw0KmyGxcPlV5zztv6
cQfUG6pgKKEfC2YKJahHWcxgzkBG3KL4r9Tpu/1Cknk4ZFpLNBSOynro6nFoZ5JMStBm99oHamo4
EfPqEp+MhDn6USRN7TLQCBMVnSMocwo006GhqHHGiGNgeaKY3RTl0er0CJMWDBAY6qjM6lKnaXqS
DJ/ASOGt8cqzngzSgH/XmIklqgRY5FoFcbPwOoGAtEc3NQUuDoEE9GTp92hYIDEPdmPVG5qAaQJ/
OvIsbMmRsMh6XzYQGvQpmZGnMPXqiPYBqeTh/K7alRNJdCQnIZmm1ehvUyEpRP4rRo8CynZEg3P/
WBcCZBeQdJsoYGIsSmy2XaqJeWePHcITs/KS1vQikUdlsb5q/4phPW/aTsKSGhAzob9ecIrgHpBC
o8XJ7fCkMD7WRFNqNGUFVizdaPNXZ90nhRNa/53NEpEkRcP5Z80U5kSZqH6ZJTTE2HA93VZs4w9h
KOrXIk0+pUGJ3Ot2izcpxm7lWWdaaYClC9IvfXat+AlAAVnoXZdCj+aFG7Xw4EXb91ETwJwlzWhN
K5pxr87CSHHVSg8ddY7/KpQ8kULneqLS8WRFKFKBLYpBjoQrnC+D0CoACxzKla7PZ9XaWypu8fQl
HE0l55LKLI8ViVo93QCZkIynImC0/uqgGtadgBLp/5s0JgRY1D5CpgkaMTXdrh3qz8xA5Wg1SKjo
U0QQPI56THLLKjkmcFU3TmbJnN4+VVHcQZMVzfxY5egORE1PsfiZrNjXJ0i/EasegDACIQMcJzox
mOVUjaHvihgnqzBRFtWBm7aMySwLbooEoLi0Tm5a9qhkm+ti13YRqHto5Ed9JdCPGd2vYzUENgF0
v5turdyOmsdQ2ob5e1TNpEl41JSr94NTcYz/KgGeNYgDxBkRsM+0W6NISCluAuVeG5/j2Mt7u0j/
QnVOZTIHb6gAdJllkBl24BtWt0WTkUm7RWQgGkeTVyCwdv+WKfa+QZEGddiw83MxTehIN7USeaD4
Ge0ISue3AtKdIUmUPUWwBrLhZDpGyHu9/yaZvdSgP4LZoz/WgS5UEDwEBc0gJ+avsnquca0UQCho
1jgfirCdu5T0eoV60sYptd4fcsUHXTGxrN4LqsQRC8XTBR5cNJ30tbEx2t3VbVgoArR7QWpUDh4K
/S2ZOCdoLTZCxQSYolA9gWdeRkbTgCe2mSFDiNCUNVuFQNpoHPB8nfUu6uFuwTQ7cpBzpNXzcyKU
sUtDbiziFFaIkIzyOZlG34h6p0LVbhyXHpoT7UFF3XT9oxLjXaJ9KelyUKXnTBSIAmC0ArCxqrLs
m6Dwr5/rdTU8GRhjuEQ97KcBYHW2MgGHVniVe+RH/Gz+ULWYFEDMqA4GqsH67XW5qxsNwi4KGAq6
NbbeokhwB0Z5MtZjKjaa0W1kM8RLNe8xbt2Q4DkRNgtVFxcJOxSK5ii8w6EemtkGoZ2Ndne3Q++Y
hh4dwFQ+qVHpDAYKSZeIs7Rrjpy+ZP6PaMaGqSPSXxa1Yb0+3MR1vQXXB0eV11fxjwjGhhQjhbNO
sXkWinJBRgkTkpIKCf+/2aw/YpgTUxUoK8uQsLHjdHJaK3EzvXVH4DVfF7Pq2k4WjDkjeKPrjZa6
NjPeaotnlg8WjH+6T3owRG56Xvckb/FYze8AaFLO2J9MctrxoOt7ffp9fUYcFWDrzJIkGK2KxqdC
+TQpd9wobvX7AwtSQ/M0arFYUFKg+iJaXOgUiruueaytzfXxr1otkN0AIAiNMUAePPdRYIgpjazF
Ke3EdD+mOlGk5FGrnnS12jR6thsmXh81/Y4XDuBEIqMDda6LtSVDoj5vdfC5o9hA2GjlbyBUXJ/a
6u6fCGJ2f7TEEGUAEBSZd32rgeYSVUU8dJ7V2aCgFk1F9KmedTXpuAgJ6I9hAkY4mDybtuIMfKpI
fBOBMNwtIme/1qJQyUTJD/jHUCLAtkupfRkEZd7QSW1a9dWUHN3C2wHHdq9qBXANEXyCFgVFeeda
IZQBqFB0LF2oZ07TjSTJanhPNEaEmyJqiFByrhCry/hHIFtWE3VlFecjBNalb8q3TeN25adoPkk8
nCOeIObaGgom+EtrOjMBPBWdA0yzNH2XJdtaOI9WaydXMYCVDaI+ihtB//7k/hW2mVUb5oBKIRmt
vYMrW7zn+zUJeLdHyTMFmMb5PZdQAUvSsgq0q+AFxF4q9BX8Rc0kKlAwfjQ3gfZWZwJJtZWURQog
wUoHOxxR1OZEiGSFkeN+Vp04qloAMQ90EPOikS3phiSoR+A3WNKLkSFv/Kkb+yF9SuWXRHOi9Gbg
ZbSoCjNmSEOwAMgm3FnhwBlFCJo2j6YajPWT/lwCoyS/q1QflyzTjJDcujN5hmLFGuGmj+dT4IGD
a45NUsoywN50CfjOYp0P/mQBqhg16wP8UsZ7Fl7RCwAUKMj04uaB8mF6Bk40L4ureEBzKjo4LdEz
q/nXoooc5V6dzYkIxogX8QDLp0GE1NYEZMFON94NPIiXFVtnAsQIlCEwdmgOZrZIr/tEiSsIWRTc
DUM0JmM6qYd3huuOYk37IAg3BQBjI43BOtlQypUWrWYUZehmAhEGHmwG1VfQkyWQAqU32aGKHq/L
XNsj5Buh7mjIR80zMzeAZFRJOvSAYTZzrwiqLbIYHJu6FvhjWn9kMLmzRYtQu59CRloBYwAkswp6
yQvaHec1nbOgP2txos6Lwv+e50RBEcBrLBQVwX+wdskqqtgyxwbQfLdB8BlPjyWPbXxVNVBYhkpr
HKqLZIU4gRBzxiuv3VVPtSWRUPkwsgRm9uX6Nq3pOcjm/pXDGPGoiNGh1UFOWdmpAtb0W6njRPhr
tVGo4JZ15AlQzIui5PPjKhhxNoF0ENqXl8clCapNALSPZlHA5CCq4Qa0d4vfiFWxL6VoCw62H9YI
7MNiCfOH67NVV5cVXRmUBBPvNmwOSFILJZDSCfjj2RRmpLWM9mUso/DeyKbqY1YLdFsmY2WAlUHX
UmdoC/M2SiPdVno0NYKSKyk2+OalX6QGWvtrOKf9ZLajAeo4PSxJvCz3IeUYjoVq8oE5WO+rKOye
NcBXNiiTrkaRiKEW36OloT1Ggp4+mtYCyphZRvJ3mo2X2BqlyomA1HWMg1SCFjeAXJ4SYJTKyV3Z
02tEUM0mGCqG2CvTufwaI2EOCZodRDcENta9VNSIZmqpl29kAHD8RQEJthOgZJR90wK/zvl2AkGo
DEUTKoMX+H0mNb4oFPsgDP/CAuP5HvBNoMbEsBkjr01hrlfJQgHsjLsK6CwzXoKJBo7H6zqxZhzB
BoXsFd5CTaDfMPNZamkcjBzzmZIh9PDQGnhglqyd2hjqxyZsZ7KEpWzLmTQSHcDhroyak6frg1iJ
2iykyilbNlwonhTP1zQKpioDqhDQIksE2cpjUqUE+M/D+DyFM8dsrpyBM1mM1VSDaFDnGbIE68Zq
fC3qDuCzzAyBE2OvykFeBPEOguwLntFkwKPXEmJd40g2j7OMd0JNALCUpQMBYdG14vn6Gq54HMCk
ISkGTcd5YikgiimN0amMeVmgtx0VlEKOvOv9irU8E0GnfBJ4DB3A+mbABNsjuNIS8F5b0ux0A48O
fl0MMksIpuBA2bggjE2pnKnqq817k6OrOHhMhM/rq7UCOUtR5f4IYdQgDyOtTaga1MZ3tgJ9QlP6
VohbSXpWMl8DOEo14CXvtkdxFU83Vu5fEI7QFHApqERjmwuXSMiK9Bu7Wm9B/bYZ2xzA+bepfqNH
TotO++uTXYmFLeC4i+iKBJ04VvV83/IB1L1zQ1W+GrdBovrSNP3EW8CuDIe9qha2uKhbTRlfrov9
RmxgYnDIpcW5iPvRy8HIHYWO4oRBXwpgppjlMzwSsDhzb7GWTWtKRJnR4Z/E76H2JdbdoznLJJKT
V5heJ9eAHIPqk6L5mYLLXW3HTQXAvEweOHndNWVDFh/xJwXMQ7vi+dpkqPUVaw1rI3fxbsTDellO
N5Pxen0p1nbgVApzcuLFLHr0XeNwttV4qwKYFOinZqq0RNTjZSsWbfqQipYfGkFuV9N4f138mm0A
NyjI2YAOJcHIn0+yCkIBzUQ4UcnU+p1c3iraX9wY0Nv1RwQTSWVDkis6PbSaGB8HMX9IotGmNWDX
Z7K2XTg3tLcUAYzGAuWoc5suRl/gYtJYqKJZPLlatlY+c8QYayeUUjfjMofWRYVdsdoIhkZWSxDD
RFJdkszC0QFGhjY6Yp42mjdEmu6ZQz09mn013FZZljoZwOPwjwQMksRi3M3EEKNWJsnUAckHMMWl
I2qNMNtNlKT3oN9VDoCRQB4WfOF3cpdEEwlEcdoHg7HcqEmQA/haTkJSW0H92gUWgLYiKe9Ip3fx
fmyb5WipY/XUJtZyM+Cx3Bm6ajFJnOsA+CjBTxUSpaqSxEZ8jZJaIOAMH4qWhYNbymW5EQrJcsIp
Cu7NUa7h4WVj9EDAWgDBVh18pZ6shMit2SAlFN03AwCjRUQHW6EItmkpyFtDABe0IZWooDUDZxkr
C+/c1nwHpOHFVzVB3Ws1rickyvoyB7dlbS6kHQvzI59UZTMv7fIyN7qUk9FIqntlQYadABekC8gM
GB8X/ZzD05RNkt/XefpDCGMJYAexjldLAYTCHBu5GgeZYJ+W4HLAcsve2GRLaIvMwE0K5XHGHlzT
1W0P/o6tihzQC97GA2BqFP3kVMJk3kpmnxRkQgESJ+xbO6mno2DcUoYkZDVqGMVoLfspNQDK1PvX
j9CaLTJ1AIOivxBE9Swz+YhwulWHBlbZlMBYF+HuXYWwRpUnZOV7KZbofTO3lc5Lba4FeSZwWsH0
K6N6mH0wsizgRSotMiSFtJdjuxRC1IkWSD1uKpGXcFoLvk5lMfmLvE+m3BiwjJVRA/qlz3IP2G5P
XVY3D60l/AWzgYImxT9zYzxdjHMu9CXkRUs2kTjrUDc5C3szjj/TKDvMRlQ5QPEoXLEAYkptjM3X
9U1ds4v4Bjoq5KC+yA2dW/hyBpBM1mEAUj3gMqRYpRvM43sgtLyC1DXLCDgvpNaQOabdvOeS1Kku
EwSCcGVq8Fpkw2BbNYpwOwWv3RpYI0SUhTcasE+uT3BNe07FMjualFUZKDS/VjcGTbfGhqOmiBEK
ZHF4NNFrh/BUFrObRdO0WiJgMQHPR7ICG1ptrs9mfbv+XUSWoxBtuUKbQI4dm7c6AN3Hcdek79dl
rJ2Bk1mweFpmL1pL0GHFwuIrbgSCewgqMMK7rh447V88SYzRArIBQLXpenXo/yvnwVbHR8V055YT
xnB0gOXVhtVX5inHjMwmdI3FK63UWRanHh+BLMXxB7w5UR05uesUqK0auhQ7JOYx6a2JRBWANd26
5dy/V+UA9wwV1+g3VdmrQB9anSJTq6h0kVMWTqMdKtUkhsTRuHU5SIQjz4prAKsN9TADlKiiWShk
w4f+qwFclaq5U/D1F1pHX8z/vxxGF5oSTSmKgXWT5Myz9HovasFLkpk3cGg82B/enJiwNszruc0M
JJA1K3jXkfwhIepB2iYzyVgaD/+3iTEKMaOJqm5HTEyA1uWAwNJTt5Kfgojnu9b8M1gC/11B1pTL
c5r1KgSlU0GMfnIBs0pE62VRZruN0/u8qQAiX3OSujypdK1P9B3XkEhDfzjsa3IzZqJT6XsQwpJZ
AsJKjjjSi7rcu76iq8f5ZKKMJxGj0RBBlYZ7/iA7uN2RWOof06JGlCzYXcnru+dpC+NB4r4Z0AQH
cZk2EyXY6gPAxcAvwyNGXJUDeHdwUqEK+IJOY5zLQppnpOXNLDtYUeRoaCcSkNHSCx7t5+oKnohi
ppTrqTUARpA+0yCa+6VPG9R3gHagsBv9LwrSLWQi8dQJwHdA1jBOsZfNscoLGCpNAdP1XP4youym
lmVgasE9NurEMVhrzxunAtk6Z80Q+mIQ4VVwsd6KlXqjx+2uDcVt0b+BSvFO13QiRTqy5oWNOkuO
cq56aFyDJbD8ShbeOc7PQz1lJWiEsYuZUDlJrQCQ8T3QAk5Us6orJ1KYDSxzuey7BFJGPHIg4boX
o8TrU1w4tZJzwFcvOKgBAaYVLrXIOTF2xUTmoQlzyBI6Vx4yJ5VjBN+ODAS/RiVm6EyhQtS/6GS2
kCzHFRqwlTSTfb6Ocq/XeTbisaieA2/Sx4pIIPvShY6Tx1m1X3/ksPQrcySMQS7Ql5zUAo3YTySq
x6Ing+knwWBrzYdmqe51+0U3h01vnUztAs7flAtNUCAyw4ZZOOdgoszttv6ZSAXyOpz940ljHOti
VhT1Fgup0rrKx1B40K1DpD5G6NpVOVAIvMVkHOuoF7paiJClD7W7CM5ceN2C0P4FiC81IB5Tbhcy
TyLjXdNKoGVlkCjNiddpg5NYoTsukhP22TaY8ucsnu70nsekSb/ttS1kzoSElqzBLCE2BC9WXmd4
edI4geRa4aiF2A7AgGiBx/sKs5hyYcC6xMiCxsI+Gl6a+q1rd0roSPImKZFTAHuutywZCZKjKUZE
B7C5tjP6rVKBKDa2r+vsqlk7GQyzzk2ct8OcYcKD/pD3s1ulO+SoOUJWV/VECLOqmTIm2lhjxml6
ozQTsEf+AtAOL5gyeoZUlOxfcN8Z2KqsG5BtFLCE0vC7VQMiFgTAOZzdW12vE0HUgJ+ERamqoFS6
hiAUL5ESzZeh8iLpHNt1KUQFgqeIBLSMZDnYYc6FNOhZAzAWNSTqaAtD7Je9isuN9J+35VwMY0Hw
EB0qqYK9N2V5cAtTDNw57jLnuoZdurRzKYy6C6gCAioMJmMuspMnL00Wkzp4H7WffyMH8Nu0ABnv
OIwcc6q0JNMR+6gdWDoC7WZBFoYoY+cDto/Hqn1pnjAp4H2gfAQYjaBXON8hmcIoTyry9z3UIJof
FXThGk4EYAQAYeMmj1PLUbzLM3QukdmsPFL0NMxE+DN9ucUdh3RWeLy+gqtq9w3Ip4P2RrMY3R6M
qTTAf45DpGTvRTGqr+iBCfwgtXigN5dxKqipVBQ10gJuPAUxwVRWCcskzSreH9LyBjBeQ4daC2TG
6x9427k+qUs3CVEgjTI14E/psswYuEWs276fNFhb6aZpXiX9SUq24EmeFVgjzgKuhFTnwhhDF4ty
WAoLhMmZI6kHRQOARkxE0xsatFg8NoG78OijVpfyZH7Mps0jqNDjWEcYng1E6WOyAGwb8ccQbLiw
oWtrqehocbHwEKLrbICDModgKAUD21aSSVDIZCE1P9SAcRmcvtnlr9e3biXip8WUf+QxOl/Ehlol
BuQV6XOnkky8zaufuGHYVnkQZjJNntnbrcUxWGtnG9lbVO8hOsVLJaOcUzUJUZoBYA8RRpAAWd4C
948rRRZJq40sPpvq9vo8184d4MsAmQwcEhS/0QGd+BSQfizpXENgh0bt5qdRvkzB7+siVp63VfFE
BptgrDW5krtGoG/ozeNSLE7f/wKL90+VZi5m6V6q1F2lgeXeHP0aDVLp8opiQ47DWSl9Oh8FYzaT
LI4wDMx0HCu70t7roDjmU+lJQWHH4MYbQ4TLe0GI/WbogTGecV5T1g7L6SowCpWWkpajO4jGsZZb
VxVZ1NdF2mvJvTFxcpNrWnQqinFHJRKGtdFiqiLy003VkNBwlP630noI6NJ2Ywx/Y3xOJTKWrtSU
xGgXSEznp6T2gf4dljkRQBDRDc+tEbqRaDfif8+Nn28pY/KmBk5voVIn47lExk3l+XXeQjIGzswl
rW0pu0tbLBEBNCnIQQfSFvF+UEpXUYKXAiWcS6E9XD8ya8budDkZMyC0QVWhrhfGTgfFkA6+ho4Y
HdClo88k2cb//eZP1xH3cENCxTDKhM6NwNLVSYvmMNw88q+xG3DhJ4Xl5NLz9Vmt25o/YhglwYv0
IBn0BHRLsgH5xEHtVFeUa04Euxb0nc6G0QpAQYRiq0CM2D4UI3VKildUtpHom+vz+V9Myp8JMeqh
1MGcAJsbpWJIyE9Z52rxq744suErI1rDPHpN1OwlcvDIywktVv0T8MDRn4ESNUozc75n5tRK5aKG
AJ7MtPEzT9XJ19Ml2RaVYeKVMQ+GB6FS29dlUGtnaPryRsVrrtskueBdX4ZVw4ZHZwB3AQYLzL3n
IxGiKk3NFCMRxE9QRo2NVwm7MqfVlZxJ8yQxCkQLtJIohyTTCu3ScIvqqRTfwjpyyyrl+IvVo38y
K0aLQiQB1L6KkMvMPDRDoc+8VmcUD1Uk12K0nb9K8cv1dVyN4FB3+O9CMuoE7ywYiw510gwflIxC
74ogDEh0O2icoT9aM+7oPWdJ153ziVDG1Fh1EPedgTVVqqOBakBR22Xta7ZIbiuFXtF06FBA2uWI
MtfGukl5FZC8LaWW8CT+UDK9j40Gy5yD3jlKnihQDK4xquoaMedl8LsH+jzBAjN3MlUm1gkmbYjT
FlM1mt6JxwUyIWxJnutUtxvrR66AJKMad52W+rWs/zDAjyACXHuYxr04fAmonoft3GbihyVFNt5g
fGUS/CQOHuom2XVtaWcWjzt1BRGPDppiFiI4A+0Po4e1MgPDtgPtkibt4fDsUe+JGm2W5BbHHNym
Jiqch+kBlMX6+DRaN7r4avQ8PIJVf3QyCEZJpHoZGmwUEO5RJk3k8ScupzEoYWanF2vgoLbO1GsG
RzVX3cWJUGa7YjlPyyyC0LQhSo2Z402y4tHEAeMeGnapFf8uMHud7kFzbw4axFR9agC/J6tn9Ovr
CyrjI9SkVOqMPFgkp/dSNBajbYxRd9P2cdSSJI/7T1VKVJWkwWy9i6Cg3QHF3jqIXW52JCwsdT4u
U9D9KIe03ktDG6C1zdDaB6AL9d4MKrLIk8fUwsTy1CRhLS6GHQEsF8wvZlbfhInWbVA8ouxKo0ZW
qRak4wQk1cey6WMkm0CdtQmiynzN2zG4SZsQxeflGPTO3FfI2CnjclsYVuYnjaH5Zr3Ebi2AcG80
+2KfJ63hIDnWODN6/J4bQcMtQ7fC+CZDUdAdeNGNX0D8Mw95v1Q9aQ1TTpwlypHM7lDJ8qpEU+pp
gSE6Bao8QRqI9v2xapUfcZf292UrxbljoUkdr2dL4SxdHj0JyaCTLMrN+y4bZoOkKGPpyDIHig+e
aq1A3eOsf4hYsV1Uh7R11+hFFBBbFRiXayuaNqaFxzJUqxmAOqXENr1lNS/mMsxPYBio781piu5a
9GLemEMqbWs04bjZOIhfcS0Px7JsxB8gurK2YLnAdwzMJveq2cCGL7PUbRuk0G/CFDhtQIEMFQc5
dfMZwBHdIapnvQLspVj8DkDR44HjqQ/sEDUVG8nMqxyuLmvUmz6ZJZ3IUWcVXmrOaAJtgkADFF2Q
9hNBElueiZnI0sM8teFRDeSINntkwW0Lnq17XP3A7KrXZv7TaMKgJWUSVjEWvhFMQHEb1kZUC/Ve
DNLuJgKowsHSOwpWI5qJCxCC+UupVMsW0nlU/OueadUXgsZT1QEQjU4NxsPPGRQZiB3gCu5KlXRz
fdDVxXSDfvyVJ+ZH2vR7o8CotXLeXpe8HuZYSKB8F6IBwuLcP8S1Ak6lKUffodR6gdKmdmlav9Ko
Vr1GGUI0jQowxXgGJ2IGrAlBwt28LAvO3Y163gsbcTIK1jN3TWmKSFfbSCXfAtjMV4Xtkvt1MjrX
57vqDk8EMYZ2ANavgJw44LjrvkdNcvarmtIvTRR+9LFJhoXHiLgac6AYW6GlWqaJhOL5+gpZagFd
KQHc6bhTpG/8nsZ4lAy360IEi84wHRLD/e+TpEwSlN0Pn2yHhYoOmz6bIVNs3in/26i96oDVMftX
jff+vT4/5DbAEG8CMoi92oQRGMRQhAE2IvEpnABLsdOywyT0jomCLUP1YhAHSRJngmsuBcDMqEAG
YYJ0QXw9WHFYDV0BdomlIBpwa6MuditceK6v46oY1MsCWEKEILYEKeznvB4CxDPlsmlSGG/hIHdf
12XQkJrVfO1EBhNy4zahWIoMGaFR1Z7UoP27BoUbZ8HWztepFDrTkygwmGelryVIGcYGWIE1aHVT
e5SdZgo5Yf26Qii45uKhCwl7tgMu1osqEQSI0sbGXUaNjLChcI123ZZbre50UiBzETWmAxok3nH7
tpSnyykBiAut9Kh9R3gI4msmppkMoRzrGN6rcka7dfFY4EyOQASCghO3tCMHVNO2jk/c2ezOnezR
keyAJEQklS04Iwlcw9GcnrMq39BmF+OSNTy2oAFfunhTELJQHAXTGknt0nENzuCgCNtuMa6F/BmX
Ycc2Yj179kbnn1GlTmGHTmAbjmlXHGN4gS2Em62IriU0GAPV6LJ6RRrhG5GDmYg5b+OMSKHTWAR2
Q39sPek22Aj5Tic9Vug5Io+/eYsis1rJimfuJoOYDCWoNyYiRAQMPvLRNOxi+/OutBHbKYA+JfE2
8KrNx2BnpCAVuZ3JF/ALbN6TBYDamGMIOGxaJi0jokDqE/fc8wNS50s7KHWiE8dxdo5zcHYH/M6j
H55HvO2WEPxy8DwPvyNb4ndk6/vkwceX//mBq2vxTh6Ij7/e4tcH/Dv8W5f+Pb7Y9MPGD4d+sW3i
2Mejs8HHbgNZDv2CTxsf9J/Qf0r/4PzevRxfdr93lVPhT7sdPn7v6P+Cce44GvHdaXimp+j1FUWU
/UAbFFmy2C3RokKcstwkGinJz3+UU7nrHIPMbkxif/BQPe7k9ufo1bapuMHjcpP5424kPXmpHJF8
/TZtdBY6843AGZt0oS44OZRwBKR7IvDZdMaIZfLU5KWQRfbuLScpCelSf7zarn3klGlegJDijAK2
QIU66Gi6hqxzbYiAnxBohRXZst842HTf37dORrAf143/Nyj++XKfC2Ks/6jIUzrHAQB3Sf5tsgAu
Cu3WXQV/UjBJ+pnj5+7tzTlY7uHOI9uJTty//1DJXiW1o7mVq7kf5B6RI8FDCnn13Ud7c/z9e8ej
w7ow7vSGDMBvBXVF4F7GEp0vTD+hP1tukQuqPhLVRjMZLknDzfw2vk8/Mo73vdgFqB900UI9BTYd
G8HsN9BgpGERQHL55r1728/7D/f2MeSa5suSDVpKA84tPAaBFNm4ePgSKqWPljy2XzSCvSZkj9Ul
trvhaNX3E+vpZtP5IGYBAxf4jimg7vniyYGclTJuHDbMy8F7O/zzw4NVOcC40I9/DAU1FtRi+NR+
bPHf6ef3D9clbkH2extm47j5Om6c3RHG4ffL5rpeXjgGDBW85DplEKItrSLjRvO609Sg7EGGaLc2
jF78bbHsDa9Z8ftpilkTIH2hOxOYRUgRsP5aHMs8zWcsPrVmsLWYtEs4p2xthwEfJyHPA54fxARM
0N8oVp7XMcgQU7Lbveycw0/Pf8XxeXU5WyzRaP5iOieSGPMpFqEUWBEk7Q4HbBts019sDNp+JUTb
oCwGI/m5DsWlVSZtvFABjvN28D6JD3WwNxxb+43Gy07kVA4zEWnIyygtIefw8+f709NTiDDlCYaH
BisLfo8/QbS7d+3N41dlP349joT+/JrJTCL6C+cF7Lvk9HJEAPYAlCb6aFkAxgZdgqDOlKAp9Lhs
7+CS4SPhKDcbOMrry3yZyYT+o6TgX2HUFZ3Ey6MBL6jVVBjcPxz/A7w8prqhDvq6qAsXQI8aULVN
ILB/OxvmgigiUzF3FnhHadRBo40tPfb0/NMQ4Dsc4MlcX8sTmfL59EIrnfq27iAT1d4EXwBDh68v
mG2KCPTTf/Xv9/f7vcvZxMtkKzNZxrH29SBHYgrBsIAl8bwn/4d9yzMqq+f9dEkZQ2uEklw1MZ2e
czCIBet570NTn3lqcvk+xUyH8VB6nDUSej8h6M3xtj655Um4uM98a4eOEB2lEiinYfvolKQskHD6
Z6d2BnkDIbjreHD+lfvxbSrtDT0DnPLT9eN/IpY5/qkS5PkiQSzVj5S89fbbC3pX4Q5mu3Po/QUR
ofdA4Clp1NEh6iD+KwBYv+9UGcElDz+x/hzH9I0ddmEFTgbGOCYTnMAL0BX+OS1QIufw/QUHhx4e
6lHhKulhpV/wFT/2+PX7MH0H31gtHGPOGabn5cqo2HpkoQ7qXjwbFR0ZBvSP96ajoGOhlwD325Py
RqBQlWZHgHZ/FEMBfAJxDLMuZWllmtqg05IK/r6n0KsKvYW8Yva39g01k87R4wU137mkM8Ho7tSA
eGHhbouqRoWxlF1SCElkKnBIJbkLSUhyO7cH8onfLWTC15BGUy7GQDAUf39vP2wf/K3rYkhfX8ff
iLi2HmwPLjk73IWOLy+746YnXyHu4r+58etF+k9GHAA0HGDCIrxHIdC54asFXUt6QUzB6UWWt+Cr
Jcpmec/ew225TR4q0vjp0+yM7zz+iUuHgr4FC3TdKABARzuScueChQxt6xP6Ran3uoM/fXqiLgVr
8DgTRFUb3r5856bO9wWNXyaSMCB7BWMASwcHGr1SNeM8t73kMT/g6mxvdsed82U5G14P02UQh/gN
YS2mBkgSAJIwkwsitUOfqCwQ3V8+4k229ZbNp+ILN9VLbL+DZMPWCV4xbMBT8e4I1GGcTZOGjggI
ENkBQxEB0fm6jnqkC/pgQPSz7L8NTvqSbcfRl/x0W/jtpubYn4s7qMzIY9S9LrRelCvIGzzpUXob
3mT7IbWD1pHv9+Ne3huO6Bsc8/K/CEVJPJoraLaG8jmcRCON2gvJGEJoltlG6PyMj8t+2Hy0oC75
Knawth6eWZ5rXjDL3rf/mesfsUxkEgdWDAIoiLVke3445l+iDbBpOxZ344/X2cm3z6hh4VbQU0t1
saPYVCTJANOBnuPzyfYizudCJ7tYpL7RPmR/9s1D/dU5T/dJRua7CGuMRBVJnsWd7l635BcX3O85
n0hnIqPaapdaBeA2mTWyoOzhBc4NoFSBK/jyKw9y+Luv6HKueB7AvVrGSWW0t8xj1JgAjYgk+/qr
fpFhOrOdvpX86aF8m26AomXXIB4kPHO0KhhBNA4OLivIPjOC2zQY+kqA4BxYDa7oonmm9oud9pCR
cT97pmcdx83kJy4300Z1lZ3yqWTGAgtGEMiBSrcXcyPyTeWp9x0h4b4NHZ2Y5LndFP5R2Wr3vL39
7q49Ew1wD5Bra2BzRIILMFvnmjWAVgiQ6DnyRxOSqeHGulMIOoacwAPsoRfvUrfb5UfVDpEWBqT5
y/3oA08e1qsg+X17Bx3YBa56e7v4hV1uZRI6zxnnfifT6bNj/D7luBOj2P2ieHpp20wpezAo/j/O
vqO3daZp9hcRYA7bYRIlKlnOG8KROWf++ltj4OJYpGB+z7s5mwO4NcOZng7VVYb8OBDFhDapKRxe
C8RbwPzZjRtuOz11AhIdpHNypzmpATdgM/e5KTkrl2ER1kA8AI4dOG4KukfGeb1hGqYG2LwQA32w
FJ6ENeFNzyjM2rdHnjDYw+lzxeLCnc8szk6HrwF1lUCMRK8YK3xkgDjUSz3b+W6J6yB+SP+HGjh9
nGY7frXIWeTUQJgGCGyYbLcZsy9SGPzS9EFnn8MU2liESw3MRNl/L3SZgYmQBEYgoAnYWglf/Hpr
BUaeumyQA70zyoNPFKJulWN6B/YBvbeib9kAzgBV8NjNDt+C2ZNDorNEPaTkrSf++98/Zlntmf2Y
2aOGLn0tNTlEqUfUHiU63SaOBKSSLiTP3hvTs8B+Uuo5uhA8kXPi/Wfc0Mz+7KtjToAv6wmbMaLu
mZL6UFm8mdznenrXbLjNZD+AZcBKCPRVjOYAiq5tu8l0bQXWuHSK+BkqiIbQDEd9ZTFNUPkIcMMG
Ra/mo5ZIB2S4E+58U3WC9+nAHiXb19PANDWHW7to9GvPzuCV5cVpAHyi7GC5NvOEdM/id2tPx5oA
HyPtmdfSrUPc8jWHuIzbEK5xHGhwUFCHmO38ELJjJ0cMtMr0yBWMyEnN3tRMfHoGQbtgR9/+vbLv
VB3URsbw0eptQ/4+eDduwfUPmB28UJNTwcNoMU0zLWYzhYRz1e/Gff5UrXE7GP5u2InfvCkSIK6y
XXwvgmBJZ7eHBu1Ej4Coe+0XLZ4nbAkNYjG/h3upsLNflCRTEbcd4qxA0HsTw/BMAlfcv01ENRoI
RZLRishjfI9IxNc/WUilrvyCRfhDfwClyQVdHY7gT2b+K9YT1YGJFQk/oAtxBakPEI/+qSerscfS
710bmq20FKMk4aG3qUuXxFWgtEDKhBS70En1J/6Dt1SNeCuv27L8M1vc7EGJ0ww8wzJsotlxz25Z
XXxpsZ9f6jHUK1QP0/dszeSt/QR9DQZaEOXQIOva0SpNyRQdi1BZfh2OGG0p0cLCe99tfFvR0Gud
TLM3Rpyq1Fg7TDf8KtBwyE6QftGPKc+eFlWuBi5Um0SPN1FLhktmaTpgdmYNglOdQQta+5pkfdr7
1gCyrN1af/Xmdv+yP88b2CgsBHGAfWg4nRVHrvCcqsak53ZvOhPF+3H65e8rfcOJXq15jj0Jhy5q
A5GmJjkBkp7EW+UZOsPvsV5+DFi8EZiD6T0V+7XIcgm0xZ0FTxGCFQydSXBn11+6CXlMmkw+elOu
8FlZ03O6FR1hX+FJM4FDyUi7+XutN/znlcX5/kZNjUsEMJzOjrr4mm8GIzqOe/+u2yQk3Q86vLee
nVkrfIDYk7JdVUtZVDOuVzzf6yziPDaUYT9wmKN28ZH7lo+REbvq/eib00aJSaaX9/xhYla81DIl
nZmm3uWXmxq4II49gS7d7lw22iBX08OvUSMtBtaPvTFs+R2yCEO4/3vPf4ggrp9KkNciMVTQqofS
xfw+J14rM3xSxbpoh08i3ias0c33AlKlHWNCNMbR3MEQ4bRR9TAm4t0/g8vYGbbhvfdcfoorZ+DG
HcPvoeTAVGYaMfvMpYEBZ5KkBLA57yzecVa+9c1OA4KDtxAvWLFR9ERfyxKWnVGRR1SOBixqb+hR
/BTAf+1+BT5CrtOyWBcuoJIYbQkwEvElt7XDBFf2WLsg51sJ0pZFdWqTB3URCgKAjfxcv182Iy9Q
uHooYziTzmAfhpB0RASIRiU44K56ZOFFmV1jAQ2wdtiWWQFMg7+OqnJQZZNZfJhnsQgaYuwxaisk
3Pgm/+K5raXZAA7fYbZ+ZbprgUsBwgBiXuBrRUcYX1Xlrw+3ICZD1ccMjYXhS6zquXGOkFZSddmO
TrIBBDHS5OdmKxPNLr4zvdC1B6j4oLAWriHdlgUJ/BYM26DGSml+FwxsdVQLNRf9/BZexxSo5JNs
A2Q6RC+O4fvfl2vZz5gZm7nQvAKNfZ7CWADw+ab6TLexrujiB2tE5mCvkRjfPFKIuRF4ovSBbubs
7ohsWfoeAyfCnytEoInzHur+HpNYKdIg/uRZtZPlunrwj2sjNcuogO7qP8uzE6VVU+B7chDrVWKB
rv/bd9mP6jGylZWc4meaf+aurgzNdjTT4tCrAhgC1YR2yR+tyUYNDfG1SOTPdC/dIbfQqwOoEeVD
9bAmcn7jNcY6ATujQ2cQ3ZzzXNYKU/FigQ+6z++ao3oSC1Q8Sl3wdE339eg1P4273pFRx3taOUp0
BxcL/2V5dockLci1gB6l5lmVyJGZCGfLhqCQ/AOiHKNVkdCod+F7ZHeZvppQ0b/+l3XqUX45q5CB
Kl2AzoRePgLw6G+OHLj9Hnuj2DJ2aK0GWrccFLALyBcQYqLIPztOnZCA3aqBb5TP6Rvy+cO0YYAy
bC0MM7Z68bbGrnnzAfhtcHas4kRSfT6FwV7noFx5mjanbocpiZNgoyjLuqsueJkXYV2gaxeRFaHL
w84MRkkqyV2KZ9c7R0eA/uGGui0UxnhT+PTuVs4OTT3mX08GIS9FOEC9YO7vRzkXBz6Cv291CBEE
qd4eMgskgGZpyMfWgQzud3jfXtS1J26ZEvF43v7ZnS2ym5SAKULYzQB1OzQndDSGbUQ+WZdHDYiD
n19tSN26Jr9MzodjvN5r4kDDvibO5Ao7wSh17aDphRk69Qf7wRPFHTcSbu3dtPLK3Ypcfq92zggR
1b1YQ6kh1uNHzRXPg6FZHuLl/qXZeVay7e5GsmaTbuDyw0J7QKPgLX7u8LlWDgcpaWN9eu4PpR67
8WnaCnq45nzow7GwQwMFYH6omNcst+0iJZaCCHZqVLenC0r5VrgtnrLC9DGIthud8hI9QPgIEZvz
99ld9t3whP4gyRQBgI4F8VbqafyUNQNiFb23w7vEkCxwKGzkRwu6RHq3l59DK8ChUq3afRhJvdH/
/gG3IvOrHzBb+yCFai77+AGDsQfY+SPcVc5X7MpOdBBQtJUzsl2j/Vq1OfN/Ah8OjVz28H/7oCNo
UWnHyJLt8Jw9SXvUFRkbw+OcGQIXurJa2g2af2mFsgxDCoFq7M6urCj7Us3Q1ZYKrVeaspG6zJe0
7e/b3WrJ5NargjI4HC9YwpHXz1pT8YAUcywnxCvbqtPBxW3wn5Wqd4h4/YZwkVFZK8u75QkVBdJO
iEYh2zUP9Puq4EZeEWL9LtGIdET9/aUmTbZhd8I5NSqTv4Pxzdo1vRk2qOhYQ6YD3lCe72omxsEU
5vR5OWuWaOd304YyiDqN6Y6GgqiYuGDHwUDyWrh0Y72KABgg7ejKiAln1Zpi6NKYjaQYBaJWTz4L
N7wbt/cMumLDRrIqVKeULdLbI0+yg28xuzPNOtZil+XEIlYNEDgwoRAVA7fpLHqQQavADp1MKwk4
xs4rjwK9UZrea22PJmbRyOOe3wqWZMJfTuQpxTHotr7RoH3FRAR0aW+e6evBfrTXaC1vpAMgfKan
HTJnMhhMZmEV9EQY8AgwcC+PBW/6D8I7+zIavLwXfeSBK6dv6a4BhlfRqIAWK0qR8+a6kjJj5eUy
LdfVj+1bagrvghF85hhDBDK/AgT7E9zzT81e3a3J4d1ohEFNi/KFgkwQv0KmLv5XBIcSqFZiRCrW
d/gIqNmhHWCP28qpUY/HEN5DqKMu6oJR/MC8ViQ3CztyUSPHHKXprziZxfAG1g40IMgUMbwB+bw5
aoSraaXFw28Rjq+hLjzX5gWlLbs17z8ojCS8+0hrE8V7WrMtULA1QrcgyTa/+NZkCqZyymzVXPk2
y5vy+zcBEXq9P+zI+X1Paz89dHRIb4I3x2zeE5acRqMAKjzETuyYzZrD5ZcxEsqZlOkUlEuAMM/V
JIcSM265FiZ69Ry/iXqVAfrVPWKG1PJd4UDKXhdJ8LZtsVf1FlJv39/s62r9g7qBa6+PH6FAQwjH
E1STczcxgndKHdoo0TnoimBc21a37BvK1/Fjbie7LNCn7fA91BZPVnZ9GehjOpN2j+GUUcuew2+j
TAgVtUHrOj9wu9TmdShrM4C/SZhUx+jQFJFhZTLyRpHx2uT8beWUFuwhMMnbmRPe3WeOj6mhJzrB
VHzjW9vBgTtzrwKmlyoMOn3+veLb5jU6TUXZ0BZSh1WmlmIy9egPHNlA9+8oKSQ2+qCZ0yHUQ8e/
12xQYPUGrex6h9z5H6ro2IBfv2DmjRWGTRnIVSXoQnOWdAnuwbLbGeK2tItdGQGloStb3X9hnyui
rb/AyzcfPI5I6vDKCkAaKfQe/vJDYQDSQb7C+pmNt8/fmJoMd2JlQl/XkDAOTdLVOvYyeIVFYKlY
6PfgoP00zX5ZTLlx6msOH5w9y2fOQUDFn+uvFBiFjXxpFIN58ICt00OkJKte5dbFwtVC0ExlfACT
u15tkNIdEKUEgXP2jAN3DDoLbCCG3xj40AYbQS5Cz99XE+iba9Ygv4Msk3LHzcO4YhSmQKBrTneK
1T1D3Y2w0KqIyHjKSH2SbPnSGm+Y7l4Ll299X0xGyvSNw3rn0M1MCn01D9D/giKTORDBJx7q9ZPd
WvEnKhPx6uddMzhz3DIE5Xw2g8HIbb8zx9t2u8YnUHOfvlloZJC1Uhd/y6CCiTYUzRG4LkYGxFxr
K63k0ccE65alXDQSQnMFlAvk5JKnp0kngPGbMtmsTmPefCx+m5591ijtwew6wLRwbFOjvmN05oC+
l+3vaS5fOoVuksH0L72RPYiuD0TJ397rRiCLMPLf2ueK3pkKauyJ4RJdfeUu/iF/5Aw80NHli3mt
T9x5C6lyUu3XGus3Cps4wlTnVACehTZzr69R7veen3loHaOOWmJ865s5hmhlF1a245HuuorZw/pk
yodgu4raoX98/jiCexnqeiAJQQo823Suz2u1rP1Ux+RUpxGs2Y33kE2IndiI7NYnf+/xrRcCsSgm
m2SQk0PgbBappXJSdajkQtRMnyxUEnR/639Vm+DJPxfvONrCnVoQ/pOH74DfAnQqc+Knv3/DjVoG
UgYRk5uYq4LC55xAQQglMJmo+A3jlv0SX0ra4MVknB7fS3q7A1GFCTHKtaHqW6cLQSHKCxB2o3OT
s2wliJgmY3hAhgZrNPk375U3J0SEaW75X9kBqMyjhlqrE53XnMiyaiQC0wuZUQytapCTmH3iyvMn
oaSNXfQk2JFUCpEd3wVRu7rycW8sUULvXJYRaKHjhKLN9Ulukowrk6ZEwDMS6R7NPoN9TLeeq+xB
hIlK/T79zPR0l2xXA83lMYZlBB0UsYece15x5DzIcIkVGsmRw796bxiIdIGTvGho5nlG/tzh4m76
HlMG2/QoHoKvVb+53GTo0aKIBFZ4DQWGRWmOSZGBiXj5y0N9ZjGk/KABoNTbn8leMvYQ/QkMxX7i
NsR3wHOOwcsC3chMV9Hgx3z7aqVw+TQj7gSWm4aeCDznvMEF9Fg1McfTHLWwAFeyyV0w0xY7b+Pz
aEShSJjZcHJrV2sZ8iLSR1tdo11OtMVmJyBMCyBlwHGj8+f2EYfbFCDcZ7DOtM0tCHiy9/Vm5TIv
gwEqqg1ZS4DlAYKcw8m7vi8htuUl+mijqZ0QXs/vlF1y9E6AZn1nPolDwgM2whhrkOcbbyU1Tbk6
MEQBLqjZYkUhbrw4huPmLtJF3IomY0bv4vldOnQoeOuxg5n0djOmBJGvoIMvzO7X/OkPwPnaf1//
hlm8G7Eh2JI0/AbpQwAGyMNzTTutIU/YwGzf5bWq941zfrVmmvH9ijeDMAm6KMB7ETjtPsfkjuG5
kHRDsLDNCHdm7PGpBT7mUbhvXla+9DKZvF7qzIEyUMVLRB5LrZ5BrOeEqtE9YaQZxEv0Q+vNXWyt
Ha4b1wjAcpYKdqClit799Wob6GhXY4jjXIEYwnOK9wnTbyWBjADxj5Je7Nm7gcE03MpKb9yiK7P0
I/za5IgRIszbqoAh2YhvN4PlE1LtBr19Li/lbrXtuIz5AAv4t8q52+aYcphKHkFmTXwbODqsD22b
A+5NRFLbw3v8DCUII7i7CNtKTyKDksRHa4/HrZP1+1fQX/lr0fnQFo0XYK8n1E1IvIcQqB5cNPOL
d8A1hGGboiTtbjesHavbmw0InUyTKG3ejoOSgBpXkFDGwElnSJv2kOrMW4qMzSO0XLoaAt28slT1
9/8bnL3HLYZT+ZqjPtLmEsuzh3v/DAD/pHMYfPlfYHT4uiDWptkSixGJ2RluwQXrjx4cZKsPHw2+
Y0oUC4eY8JcQuK7iPOhrylU3Oo7XNmcHWM1A9C77uKqDJX7Hu94EkMzO3eRQOoAiWJKz9uDRPZu7
wd+LnO1pIjWVrHQwyNr+XfoQurEzmIXO3v19M2+e0X97+RPd/jqjUhEGcl/BTGcpVhuR2pKwnG7l
SK5Zmb0rURaMnFDS3fuYDP/suXyO50tw/l7Lypb9vG6/1oKWsNckPaxErmeDVOapNqCdZ615lxtF
6Kuz8NMD+2Wn5cTGjwbYEc8cnFmzq0xwhT8D+XP+e0E3Tt1PgAswNqrwgFDOHgiP05oi6FQ0DDlk
UWqhp98aQKq1QKdylFdmL19iI9/8bfVGFACrlA8NYYCKosDsa9G6cxCWHppKZnaP0rOeWhGKb5qb
OLUMXH62EbJHxS70c080VKc1dzWJW35KzPdjyZoEjXkFo7/XrpOteQ1SOimCAJLexY9cR3wz4nQE
AiTchrYHNhIBAI59Z/pWeoF2699bcCOhurZPf9+vT1wmE19rApC67XayOCOxxBfuMFo8SR7U/adi
v63UGW+gN68Mzu9hy04VqO5g0HuVONKDRvux23FEM6V9i8LfN/oqa2tcxplUrB2pMotGA0XHXK8x
YkemkgZ85spgLtGpPHSXSDFkFzw+HZls7ZXTY6P0dEFa9To3KiPgM8Hnhe45Spuop1/b7tKyDPym
RVnx0iFwd59zXZkAGhVBtXDodiEomCQUpEqjPaXvganiCKI2JKxtwbKLgJ9B0xswHUPhU51VN4Xe
G3K1QSKpeZbUEn4/6u+pjnySP2mZIZxLJ3RRVnXWvO6NCgkqjHi+EIJpYD2ct3c6TaqCvkBRt0WH
Xtloly8M3nxgCyqEYwCf2eym32mb4rnXjLWX5dbhBq0PiBZVIP0wgDP/8GWqcoyGzQ/ftHvoDshk
cmUDqaaPygyipA6TNqq1hq5bzgDTmgwGkFFrpDn73KzcDj5oJVHkVDtjNMV9YPCOYGS70UoMCstW
jQDAUZJnkG00Mtt42+qquTLZfwOTfv0jZtF+qBRSJbIjTa6QSOJmvWs7z6j3ISagtb1Kys/4y+VJ
fCwMdeWp/Vng9ZN+bXt+2spK7VQOtnHgwA4ovr6ivfryIW3VI0JDIp8x3faanvP75jC9yyH44HXO
9N5WXNsy6bj+FTPXCp2VDFoi+BWAhL2UUOobSPGePrjdI/OtbsS7JkbH7m+b/A1Xg9FdzObjuiFO
/AFQ/HKnQhhCM3ViUUaBdsixhGy33YCWTjneRwr5YEnwLd8/VYTR9MoE7aWBBitQci3OoHxod9Ea
fPsGLBGVYJx84NU4IC+VmXuXG0mJA09MkdT34PMkg6s6ZmzHNmaOwOCC8U8G56EnU0seGHt1DmT5
CWAeJVJcCOg5wf1cez8x7EY55WRceWkX9wYQbFZHhnO4n85NQkrGeuNXR7dvoHpp9RutDRRFb2Ah
p0LKG6mUwE9AatJu0cVtIgK9IiS6LSCZRzDyAUBdbAQQ31Uj2sypDvQrpNQRD67OkS8Dwusfw1/v
QDxB2DOp8WPgdYHgizpkCT48XXOKLHx/9lm5AxYWFIChflh5am+EN9e2Z+6vVbOQizPY7p7j73Fr
cL5ZEvHUvnyon5M9IElrNr0rKyQ6K3ZOk/HVdHiZhV//hJkXajF9VFT0W+SmdhGeO0wPCHvJxnC5
PpjM/syfizWmgCWCETUsICagzoYyNSp71zveAkDU+1WO0k5jj3TUsN7D9R7r2oxPw5qxG+sDTAN6
LzjheOfnz7vngaooyxUIBB5qO3gSwSvp8i1hL6f4OTD9aIPYuV57zG+cqSujM/fKM0GaqSmMgrTL
9jccUSENuqlfiidlz2/4owRRezAwpDtoaKZrZAHLgBX9BvgTlc478QBjXW+vok1D4aVqisELzy73
kaNufYiEv/MnXx/O2WNoSE74Ej+Fl8heqyPdOtEY8IKmGtqlHMDys4R4wNRmXxclHk49uwe1NiZx
JM5oE5TO6ghDtHSGNXZ9WwVZXmLCzT9l9mostaw64FFHywXYRkCBMU95vQNdUyVZw+BHlGYSmNEp
fVBd1uGhLrSlkwocBGn+hxD22ub8LUNvImck2Kxc5QK6QjrhJd2JmKRPwSCK9E9Xj8o209n/XjS8
Njz73CAID7UhqFDuPienzqAdthdpx6NCqzqKifEnS3vkHru9p0vG32/pjewThWj4cBX1MoBI54Mo
GFWmFCSQvfUe2G1xkak53ipVTACNa6f6htNA0RtuA5R9SAfn+WeYdiPoRUaUIqE0h54086Z1BkBH
qPOvruuGz7iyNTs/zBRH4CuHLaCP00O6Vz8Di2LIeYs/6ug27Nl3dkVW70Z+TYv6/9Y3uzhcXo58
z8Fmbgbo7uR4GQODUoAJ++DQkK26Wt1eW+XsxDIsRycE0QZU8O5+sI+xjzbS6AAJa2hgE+X0ZNs6
a82kG9nl1Trn8sJ52klyM2CdUBOqTbTMoFGhi5dsFxkn5VyDVvLvQ7ocU5PAYEInLzDiD580z2/q
RJwiXgtzRNiSxRzeByN9q0mFDndZE3v8qJ7u6N3Mdm58BM3H44W5D7bFK3hT7b9/yfIT45cAQAoy
OyCmaEPl2i3FXaGVRZUAfbxhGls9s6BB5l8aiciGCA6Xzo4/VgKM5RgRTKJqgtVTjlDgOa9NNlof
D+oA6fnpGLiD1TmQmNC519wVP0C0vOaKaKh0lVXMrM3uDchsPZxgWGssxNQbwI5tblftpgPGmQdE
dyv7uTjA1Jwm00gSlGyABl0vTkEC1bJpmesCB4KABgRAE/nBgMmQynW77aS/IbFc6/guE2aYRTkK
zxsydbwus8/oSRXvVUOP4pMTHdX9vfzJOxj327IogGEGrzZ03CkmXDnHS2T3j1kAktCNoxmzeL3a
MfOVoCo6nJ4jOsCd4VNeCvUesUxsK/vcrR7lTbnTnDUmkCU1wMzw7AxJBdNnRdrirNqvAwxPx8zt
cXwt4ZKT+KtwS3gqNOUaBDYRKZ+YrdkCMvw2AhAsOavx+iK8mf2c2SGToRLkszJ+TlOb0ka5AOu5
k8GFwl+K3KitwcTE5aZ0w2P8pENLbOXM3bAOim404NGCB0+tOIvYo0Dx5RRa87r8oL4qLqVjrnXv
pIUELwSaSMa05TnC7FULg2Qrtm+c9yvbsxNQRtVYtiVsg638O32s3OQk7IBGU7FsrdAnXShJ8cA+
rZilf3Z2q8FNJANTgoOHGujsmkHyCqXfAmaZnQzWG85VdtNOM5mv2hihKEDY3WrfeblSQHUoohSE
TIAcyLOnKeD6cFC6vKBdHKvdhof8kD/g225QlkIoG2O8qt0o9ysLpbnu9UKpVXBacyyPmtA8xPCC
JuESyBXqBTItNOhesh1K23vMqRnQP/r829oy8UcB6re1mRuJm6EGCVKJPsq4SU0Qej1SviPl0G2r
TexoDyD7MjuzwZicYFd3oVGsVpbpTVmsl44zUIF4jHjNcn85yvNQTJsChV7QvtN6j+yU+2rjA+fo
wOw2Ggj3Ejmrn3d5iZCWoMqLD4zuL3S48cN+1WC6BE2GDs5MH88S+ObP4DTJt3IEvF/qZE9ok24z
ezRixwN0e81/LEFSFDuOMBJDpyg3Ayt0bTwr2JRN4hQqecc8xFzB4MT2eCqfRUu+yOSt+Eahy8xN
oNttzCWtNYZ+OoKzTUcLEosHCwXUf+cd0YRN6kwUcLTbLWUKGM8I2UksQuAIyBHW8TajkZnRg/r0
3xF4WPgvy+rMdU2xNvk+tSwd00NybCzAD81TZg3QJcJYBb1U9Xu3r0oirWVkNz44ElIe6GGMrQPE
MvvgScp0NQ8tZyj4QTYcLfDsTTBbFDdX61nUGc22F+GOisEVoP3ABEB/ya+jFYeynOQBV+jiftz6
d+MhRIjHOL6Twlq7lpQsXSNUJP5ZmwezSg65poBhCz1xA0w9FG5ghXvkmpZvT7ZkV6v59Y2ADhbB
Uoy5J7RkMYh+vT6VmZQe2pL06kzGeEgwrfxZmaPlPQWvjLVK9E//3Hw7VVApYJEQpgD27Nqc30QJ
3ydtAbUck8PgJ3L48IE9SR5N3t1ijSNmWZeWgG8HchCPK0Ah/NweFKvrDJI1OKOWsAHFrSnqUJPa
MQ9gfepfMNeg8/eQSNsXtmfGFYnf0+949Qzd+Kq/f8QCZ1XJQ9rK8IuDj9pjaLIAlW0yTDyBUUPk
9fLI3A+gE2mMlRfhxtmlcQUUMlmVFqhnDy1GcMoknmBXQbdt06cYM3vlT4gxT9yhNKIn1oH0AR1q
wbwiptyykpS7Vazd2o+YRXuBl2dc1OILNBbncpYXA6nMm/13qkMBSnYo0sBDlzl7ZK2z/15vH1c2
gT57sxP3exN+aId/XeBRUIpcm2A/cqH2Y3N3IUZqhpMakwr9elQmMxRBn3jLu4ue5CeW9Bv+0Oqa
8SDYqZGunoUbFwCRHsrUgNsDFD8fNEzlrE6HdES7+65+rKF9AuEotzwxaAafxEO9mpTfeJOv7M2c
NF7NTO1z2GM26nk02X24FXIjeSowWsU5kR1t45Okr+FnhRsBF3phENkADR4YN+Yw1mmMOklogTwD
+ZcI5hYOfFcItMwPzkDVzGrPvilsFdCKoMCjkmgbOYj0zXQDAV1n2I1mZkOI1bzwbnnJMPn195m4
kTjjN/37dcrsYhTppMhpiV8nn6vA5HY8IC+dDhH23Bqt7OCZrPH9t8lbUcKVSeojfh1DUcrlou5h
Urk8h+bkgM/2ldeDo8vpdMTfI2lARDe0BHT9/za9utrZDZQmrapLHqbbb+V+eu6O7wjDbOjAbE+p
PejxGs/ZjYQW2wuVMsrMhRm/xVAdRzGHYoy1+kZwD4h4FJDkezRL84i5+6fe8C8c6jQOxAQh+bNS
oP+ZAJ9deIxPou2PRw3t97m3VTTPDyq5RYHeTAAgAZmQ+YNzcDse0HHJeu4JZynHkGgHhtR22wFo
nOsvgSmAo1Ulw44zwTB8UI0+J5vmecRH6R4n2yPnwvD2gbnioJZtW4C9qSKPytGpXJRWrk9GHPkh
IDf4vfEjykiTUb1jfgLJ11drx+DidAJXOgEmYLYb+fDfq6AwDow76GLpNCjix2vjQhwxVSoB544Z
qFcGTGbvg2xIlYWnPyPC6e+TuCzmwxqmf0EmTmlh0KK/tqbIchZEfodeUIXbDhHLkiike3nObcqb
In/mtqJgBg2sSow76Vvpc9ysTfHfiBxlBTI3NHIE0m5OjSB2Q8b7HUTWq+cU5Y4AWVm09e5GDAeZ
K6ulezc7iCrQACAdBKEVOFpmoWOYxH4bVh4mF3RR7y69CEpeMkKg7THcNY5gpSgoZXcaqPXRGD1p
jma3GebcZAIN3xoAoL9/zi038PvnzAdm5NyLs4rRUj1zVVtGN8U34723QW0h2Anb8LIKBLkR9lwZ
nIWWfj+WRR5h/SHYf8EXh1mzc7NRYGp49MCKUdifK0tc9GkkxM7/dlye+fWpTz2hi2Gx1xsIWhIw
JWwj64RJXTRKeDs2/rZ3y6lf2Zs9rkHb92pawl5jNK7gTp2ukRg99+wo6uxbDvZXqDMaB3ziAGUd
nLX/wbVf/YDZhcqCKpfr/OcH1Puat3DGZOvD3z7hUfUUwkKBGsxd/3XVCCY1OCvqLpAWzSk4wqjN
OyVGRDXqnFE9oXVy946bjOF9JEQBvOlpi5mNUwthu7Ve5NKDwGkAWIU0F+gq+KyZv+I0TK32SlPh
EPOvlLkzND9eIsznhya48izQJpAMnvKhh8rZ+b+rj8A6KFUxuoKyP/6ZlVhElQkkvm8rvcbzBfKh
A+h5YBatR3/f6cKjgLuMod30fhOvDvstMzX0vlBHwhQUBrHoyM618/R7eWCEvK50fg/qMrAKq06s
P+XPuRNba77rtjGKIgENHUax54CmQfBaMWywzwzqodNG02mkkDqTiX7SZtU1LXIEurRf1mbHOEgU
f5I1LK005a2/ZUhwTIwwJPLxRdxl0cq1XbYZZ+ZmhwgTLyXHoamLnLcyCiAUoGahJBj5QcVI//uy
LNtTM1vy9VeTuQhAxRa2+m1rvg+72MZcwDPFjjPWcFytBi3enJm52QnlxBYcVnRpzXNrjm/KrgOZ
E2BnIog9/EtjVw/n1Tu56KTObM6Kq6g+qT2Xw6Z6TjeBQXthox64EOcRUtAVNKDoHGzEV6yV2WvB
08LjU9siKI5p/wvCHzMP3GOSrB4r2OY+tM/4zfL2PJqOrTWgfL3NndXPucgmZ/ZmJ1UKWzYu6OcU
9wyART1CFcqDVoK/HTUvSo/Z6Mle1TP773O0CFtmdmdHtulHLWVK2AXnmKVG5P1Ostn/w/zB7fXR
4B1TUlBomJ2fBPJKAad18HBb3m6/0j1YQYBmS0FwVJndW+i8Bdt2hympv5e3DE5+1vfP7uwMaZkg
RGKEURXKPSFTBUjPrd4rkwNoKEvIw3ltLl246XPQC+BkUFbh+My+ZDcBw5qF8OU0OtPc2jxyzqgf
7549qAbQuRrlwDv78OFLJuMLGBCIb9nBLgT7pnb/sFpLpW7gKlbE+iG1TPFEQBZJcwFMJo+4PM7E
CjTkGHQNNxPiUpFIZ4xy5z1agKXLgqhmOrXsmoO6dXsx3YI5MTADoBA4O1mBiBZQPbIV2tmduilO
iAp1Uz6iScGuRCs31/jLEv3/XylwyEITIx1gqTQ7UUfwTTJtZTXLiIzuI0IiAOsp4dsPUvCXjVhN
xdpTZPi/jwF6m0gxbAXgDtlRXTB7Tmh/BOTQkxyMD4rDr4TYt60jQJDgkzCdPS/fQlcrLdsBX3Hc
8qnRCXqBBE7nbJzgu94Gr4ZEAsaEeTOgbOcaRouN1dmsZSOI7gGg1wBg8hgUm3MctVkYcHGOIV55
X7+pd34K4HuICsf4oVgY3n4TJiK8VqZ/zwKrVnyEltatfIZbrx7UNqGNTg8V1RS9/tQF76Mu2Ya1
nqI+bxVHDPZa0p79bNCBKkCfxGv/w5t+ZXF2uBR+bLU6g8WfrB8Uo/1JAxa0AQ1btdZ9WA6FUTXh
X8ubZXZpMcggXgigwm7L58BozchgEpCNX0Zb+VzxjDfuJ9iyOGB5UcnGjs5euCmtE7aCMiReOKwH
4iopwVkeMGIn76eXFWM3nCJSVcCHYQptvDm8YwjlsvDBeYxkSTuy5gS6QDAWQpDnLSKRjau7Yo+6
9Znbu7I3e25iT8wmgU8B2QEw+izalFncwowCylNGq5HGFM704SlI7obf0v2Kderi/7I+e3QGvy/l
KYP1Vs9pAnF47ywWzXfVYC/5Z6UHXysGb7ziqIiC8QZ8UwBczFUZeIYvJ4bPocK9B/C738q2ZB5P
R/QDig0E1ezk/5F2Zb1x68zyFwnQvrxqncUz4/FuvwixnWjfd/36W/TFOdbQwhBfDgIkQQykRbLZ
JLurq8wdWoE7pCL+opGRSB4vbFMbZK5rTWwN2C7OvYl6gOWfEq93/nSaySqJrq3q0hS1qhC5F9Mh
LBswp+c34andcAfuzCr6roU5DAgitjwyjGj5pay0WisC7FwRKzOYbFrQyqCWD6aXbb15Dd3ixTiI
D+HdtI9xmUnek4nhvD95zL5m9PsDqChQZ3M3Gjz5AGBip7MKbJLujRB54j8BvjJrJ3QBfQc+VdiB
EtfVoC0UeuPJMJ9A2O8wXIuMlvZlJJg1lBRAIoA022XETeqomiO+BngFlxfEXWTUumOIwBsQLgN5
E9kdyAR5j7XWay9F0Ah+G6Y2Uc5B/KoZYRjdL/OWx+HOAzZFOKywgaPyL9QtyLR/G6QZWPqgiSEu
D4Nvwa6pzN+5KWLdZ+AoJ5tHvgPMTYy5XQvBS4skjiwuFcpYZZ0iwGJ8w1vdb/8h3XNvoNk5Sqx6
5U9QFjU4apemKvovlZbMphtugfrd5XbmGcBCYXAJWqshpbERn+W76yP8es7/9B50TIEPD7VSupSv
oE7Yqhpc2bhXd9peegYbhNWYt+hBxNzybmk9w5WtFPdxfsPbwiurTLh6Y4DrIr2BfClQOtQxFxpj
ync6Bq56SAJY8WcIXPUxuuXs1EH36ZYF41w9w5cGqUXtYh2896iMkDZMpGUH8/lVNJv7aVOwVRTJ
x/+Y3sXgqOtQU+HKWvuwVTi876joi0tMHoVo0G4+E74mUvy59W8/yrvAafFST1CX5v/3UiAAq7gV
AnAFEQ1gDamdOvqhAA2cGbdTz/eyP7Pb7t9n3E81B7jy++C29OQA14rrrvWzIw9WFYUsKZg/gaCg
01a5NvtCItVAjBagtHGyw+CNcGjFzCHAhs59Hjlv7FkW4cdPYAwxDFYVFIHA1/sD8yVVydj0OZ4C
mmiN+2on3HFW5KhbkHjO527b7zIIGoyvwidL9GptEwNFqhvg1eR5lMDILWsRL8a6IPQnE7mAj24M
rblgk2Iby63lb+R7QJJ2oYzrVMd8RRM/ovwMYGgD/CoAlGK+KT+T8b6KplnAK9rWQF9pnxov0hxT
lJzy4Ds6wjIhRmZeh1fuUUBCIyMKGlvkJulHl66Ore6nMCvdg7wvdbUXybD9+8adrWmLm5vbTDbD
q1aOOyg4gLUQwqBEX56Kk8Us8InB4ULKe80d4eVBRzFO3tyUN/4NSrk2b/N7vPAYgXLVm3FjBZ4M
rHKAH1FRY5pR1c/akeR/5hfg3KX3GJm8Y7Rrn9Vtey7v1MAUfjNhMysXR7Q3ATOpiQrpRKFOd6j/
DtpUasgiHozjAFb952RTbqJDvUsfBauBqtc2uPUd/7fRbZJ3ZnD+AVrAVlqapyKH1IQNbxDzvVsc
0XsDbsb8HYcggIzNJixYF6uf4VKCHgiudXhBE/Yx6mI1DcI8Zr3U4BnN4V4u4vcGlyvpKO4MF/e8
wmskHEoxcMI7bYuUTGMhMcMKIF+F18vdhM8ATMkATJVHDpyadLXn9ZZL8J/z6F6tLOQQXMnr8Sng
Ktp0gGSFIHNPvBwBm4OKhrLlwQUrH/7C54CzB06W0JHhW2ihcHma/YEf9cYKnuoP1RHQXXFSPZRd
fmtOvonBwy3sJgZd88p5fGmUWvJIMUCJTYy2HxOaBDVz3tQ3EU6sxgUr73HaMDb0z9B1YY8ma+xK
kQgFwt5TudUh7Z6dOVNAgvPm2UDBsD0Ih/N1iz+31KVBKkhPWQG90hQGtXvpuUXLBIiPH3K2TMjP
y+OlHepiM/JzG3cT7MTbGjDgmx79Ei5IFx7gRU6xnVxUq3Qn/3r9+ZHLyiyuvFIu7VMRK1ADX27I
Qg6Oj6y8fGzd+DVzELH2I+SsyHVDgxfz22h7/DPeiicRwmnRu48lZuVcV/Jjl99CnU8Fn8eS3+Jb
gqfOQWYZHNzoiIJ2GkhX4/fmpXzivPh4Hx4GK/ZY3B8rF4JL69SZYSiToiRkJaad6vienpoGkEYC
uilJW7z+kbxyZ33DzEwRR6LCCNpFcRnAux8JSYOKZlw2TpzYIoyob7ndgmbjVD8Lx9LJtsVnhXs9
qzz7M1iDzRb3LAHnFIqU9DVvMsSKUzKDXDbHFw06Spmzb3Gplq0ZNJWEfsJ3wYXwiHBqToVZ73JG
GnRtohdfgBri5f3HGCppTGZ8AbcByLxyDpnTvqOrwUtBuV58+A/N7fBcvzEbaVbODdhFUVoCMhlJ
WCpgK5rc1TmHBUZt9g0aadAaeoPOZrC9r8C/uskSi3ky/ryHkMn+NkmFSSmY5yHxMVTe6rfCJuhs
9bZvgbQXLO5VBeVAvBOP3C2/YfL5Em+l3QpUNvhFWlLRoXs5yaJSTqHU+sg+eOON+AgcYWyDPWaD
48hDchlEBPe1N+yf/ueoifF+W6V28Kz34xQHXIOu1Dw0+338B/2/aBYxhc/rhlbyCmRmvy1RuzXP
1SaJZIwvAyz32L7kyGFzToGmO4jEth6TZ5TEwWvzSa1krfulJvSwB3m5o4LnWeW89FAE2Pr3vPur
2TCVTFYOhosBUnFBVseo7zUYlD7AFJAdZt4SB7N7aR6CmSmut1LzBu8hnl/oU8A18kdBH/hDVKIr
LNyU2u1L44mvuD4c9JMClBVj5dY8U0OPJC6qBKtA17Kga1YZcxa0YB0M7qT73gaovL2JX6C2eyfL
Tgf1wPYXqJVYVwiWXcpjolyVkiCBXeEjccKn3I6guSyC1FsDpM0Sj/Ibkq68R9rk/2bEQLODAYSw
0hnUGzdUxU6fUg1n7K68ET4bSGMiBPGPgJcFv2+4w/wrBQO0xOL6WLukAeeIZUX3IOosNMo2j6uB
B8k1XOg0uqFVAU535G8hpfRRuca22zAlbFfqtHAj4OfQoA19a5C3XkYdLlV6eaigcdr90jun6p1x
B95MyUt3ESjLUcsCAQ64taVXxgyvhfalXWpthbyOBbUmdneDp524Oxxvh6Kz2kPrtFb7yhIAXXnD
Y6CETwRQbeAyaZy2VAuDxndRaxkfk2waz+G9cJcdEiLRN1oD+EI5lLH4fWHzmskY68pVmLDxoxkD
nDLoRqXmmI/DZqgrmG40sPfwOz8HjG12plvwkm30+/QglWZ2Yj4z1u4NICUDKB1pdbRNUPFIKvIq
UWZMcQuqTuSRTf8+2L6GB4MtQkNiKR1rF6Zk6oIQD7oR+DNGWAKlgoTfUXlPfheH6QSu9MmVXeU2
cfm34DVko6hWHel7lD/WdRqkoiOjJG1SyHJCVEI75pvXR98q9uy1XI1JC3PUK0Po5zaFIiEmFd1R
AqTcrOgAGSVLuiMq09pNesj+gnKf6M8ji4sSONodkaW43KRiPQJTLMYtSvqgqIYw8kYxR3vcDwKI
SfGKV9466IeAYPk83jJ8d+0+tDRNvTbK0UhziFq0uJUoH6KTF8hCJUR6/ITuPOMMqXcvAIrMd3Jm
MFw5wBF9iYQHkl94uVPbRhDDQRwFmJ52uDL4B8FtQLSAk+4W5XdlJ2/Sc+xdH+4XYJlyZNhE5xTk
aoHboDF5hjAmQh/BZvtAisAFepZL3PwCiFzi/umQFpLRyVxUQXbqET+4Cc1hL92y2zzI5rz2IZSf
VQkgWEOKD1FOqfWU7NPQzFRLbG0dejVAam5+Qa+2MrmH/FHahizmsZWIdTEN1KoXY50YQ0GmwYUw
L4gOXprR6jexbdwJd60TmhpSztb1uf+Jm9cBTwS4AGgHEKWDzvvSyyO9TCChlcLVdvnNAedtfxvf
QkjjAT4O6i8TbPxu98nZ5xjPvb+wLWCPQcQIxPS6Qh1Hg5rzYjxlrVXVkHJPNmgj+BNBGDK7qTf5
JtetW/FeJ9lWsOBtprvr1r9K/vRikyrJ10UOfbZUpM60KQimsMX7KjdDi9+pOxVbXZ0goEsIpZOt
chjcY7x7vYVKHHiI7yFAbqd7xavcHFyLYBZnkgStAHOBT/j+Jjqkl/xQ15LaoHB1euGcYCeBO7Q4
p89orQNfQ/wM9lrnnPCmclvtAxtwe3S8XZ+WtbvJF98ikW9DIz29GZO6zKXMgHYZOKDknQRy5JCw
rfXIs4Ap6FYyRdz9rttcy2hc2KT23ZT6fa3qsPkegBL4Znzmb6db/qWyX0GDAhgkIq4d7uQ9Zn3D
ZBJdOVwujFM7YDCk2DDyniQ0SJ9L4fiTlXgcBJsGyKoIZgQOX52ZUVrdeITX8p95pnZ7ABYLv0xg
ltvM0E5TzGKXJKj4Nh831YN8glKarR40ZOBFZrV5NeAubVNBvp1w450kzLd0EtwZlXRcfN/vVCA+
VVvY8bf8ybAkTwZTRPJ8D5FW8y/oOhB3lp9A7f0+b+tB9fEJ4kES4GKtczebo8tZX1svd7OX0tN2
Emgjrvva+rxDnArClypkuukX/9jLUxP0mHfQt8G1GsTVzuxfJHCjaMjrlPsYIgV4+YNQ1Lf+7oiB
MBZKEDBNEIOX8VbI0yGO+PEruyLY1WZC6HvHrO8/8qfS/I0KxMNkgmjeSp90Zu1y7XyDJhiaDiDY
ZACgdGlc7es6qWYYlwi3kGGibHvKfkEvwFLOON1r8Br1VvFaQ72biKZvGVO/dsAtzVMuP1RRlKkj
GTsoSD7Gl+QQo2u4tAKoJEC4KPlFROqz0+d1s6tBVYMgBOEFIWBGKiehRdIAAn8UQmpwrJ97ZCq1
Uw5a0XKbbAbQ/EgokSsJIhy6qNFUEzvgCAkfZSZJyc9AA2YDMMlCNUECgSZdw+2aQgSyEqVUERHt
xeXvRwhXFfA41TYSQLyHl8Dq3kGDdn38XwfZ5UF3aZeKrkITJfqkYnU180HfpTfzbePMp949g0sK
/9ZBFqPDP2sgwTcfFAd3jufG4wB1VJzaaTfxk2ABaY8zsLgpsE+HZybpBvmCa19I+aVeFHVXSuQL
T6EXPoCPD3J9Oviu8AX7EpBAcCHsdFO8g5hJCGK6nnXqfVWh6C9ASgcXfQiZEJK+y50hJ1NXDiKA
j9rppL4CeO/VNig2zBpoKKvdl4qJEvu2sD5wCTX/QEeOdxObc1PEJxZ8cMVfZRTuvr+F8tc0CACK
FPAtqD8jrQ8Ix+83A9IE/ifCJGITbr/4UzVrQrypbDl2gmIF1n3xCXS7d6H2VZwq+AQUhjN0AokQ
ZVe377WdvSum9DmBEqV89jnSOYQ6PPhQAGsZXqW7D/Rhu8U2tQY7sVkNx18b5MoiGZQjyzM2VsLj
q8RDdIfO5jeQkyU73/7IzcgTTwWKmM8D6tWTiycvaxutXFIu54Ry0ixsCqMny6J77x18cBPeo4Y8
n4Gcep3RWRqfkbLRbrSTf9TIIrFYmX8GbyADJBDtoV6vIbVBuegsGElXDSGowrgbuZ1saUpe0A/0
GHPpm+Bj4lO0p7TMcsDPBCvM4mVGKDVI6KKuyUrS8VWpAjlb1htfMhPB6yF5C1Iv0VJnAE4QTYH8
uR6yfh4UsElK9DyKtQiVVAlC7iYuFwky2JDuFNGuswlRmnEardog7BlI4+IXTy3nmFWzUZQYV6oG
+0r0xL7clOXv6wNZwUdhJAsr1JEXt3qdtgOsRIRYdUIfQpHcVf54amTdEvy6R2K+tmUiD1krD+jL
Y4EefqYSLj+ATMMCReOXSDEXGby2TaYXFQ094xx9cFK54bvKrNuCsXJrZ9xyvJSTKpnQD72P8eah
1/ZP0fjcRk89M6/4M/VFRkWkpwz0L6IuSI0qCzOh6BK8k7rkc+b1z0ycHFA2m1IT3PTyR48XZdQB
o9RJ0U4WAfbOQJqeVw30CNQwBu/dZ6kLhwjdcXKbMxRJGR+nU3m5XFPbKPAx5cNsVtF+1j3QohkK
atc8FLBZYMd1PwZaFRFBg/gk5cei0TZ+QKYi1yezzNFLyhVbOc8ZUIbV6INb6z9mKEceZWEAVApm
4v65LU/djMuz7Oqpbk1oZZwtLW6c63uHNTDKc6dW8Kuwh0U+m61Wh86VPglW0Y4Vw2dZhiifDUK1
lIWGzKD2mChHANrNMmbBu1bnD1UjPOsEkk2kPFbWkjISGqDkfTBqN8nzEB+DKbYb/9cceQoq2I3K
IpFe3Yvo4tEhWwBeK5qUKC27TvUJTj5SXL3SvaGByvxh6gT3LxZKR9kGbWDgNdaohUraSZyLBHaU
ZrJmeRvOgtNxiXPdymogW1ihVinT5VqL0ccBSvTyJm+m1A1a7lVrgccTxe5cBDErP8WySJ1CheSL
/VjmgBx0vlt0r5UCDDyPC08X7MQ42V4f32rUWIyPuvWhZzpWuwrW+mrLCY9xvVOG8DzXg11A5VXS
I++6PdboKIfMs7mPoxr20mZ0M026LdXGlPXUidr4OBZiythl6974r5fQUVFvxVTTInhJLwDBOT7U
zZ9K+xy5u+vDWj9xv+eRJi4BhjKKyxx2WkN8axKQptRxzu2hBn4jZhmaNsZRdXKwr1p8mQFSIfZ/
uLZkkRqwRiteHlBNhFglkNHWnCvqdgn0bJdCRkBj5TNWlxHNcth3QAaDo+nSkCGqmWhMWMawPGSV
OyZnoUTetn4O/c31mV110IUl6gQYOM3I5xGWDPGp5TGPbo4sQl6bXaKboKn4G38hPaWE4wTtnFRU
kbkhbaOerGMFS5FgZxA2bGfxoKYDo/K8ulgLU1Roieuk5EuQAljALtzr4vAaK5OVD+q2VgzGqFbP
moUpKqY0MZdDKAyTKAeo4xgqmua7d1lnqpH9LEPigrSwQ0WTWIa87lfzUA6KqNnO8VIRw9LO4RtV
+tBCLqe9nXVLae3rTsKaSiqqJFo4dkWNqawk2WxFozDTGlS40GsZcoUVUlZwxGSUaD4mbdbkr5fO
X2VFCWFOWFPi8XeKmhEvBid9DLZtFr34eYZe8qb7E0MvKTHQQ6VDRyRu7LjybYjyPstIxVwfPbFH
P1AX30OTw/SclpdDh5atHCkkAbhqXQYVV6g6SuFyqp0aDtir/mLGQTiogA4QMF9ZojyKK1JFGvMa
Nnn0OEM425GLyZ5LUGmLMiNRv4J/kfmlMcqt0p4rgF1Ch0tW7aV+z6uWHN0MmV1oj6CnSVHgj1i3
mJWE7aVNapHxTmshcU8axIRdHp2yFhNZ2m18n0im2tlycQj4TRI7qF357WHSN8KwC9s7LXJqdR8F
rDzA2g5eTAFdouG4SQqlFJ/TKMHbkDSfqph45egzqoEkmtKuhBQQ+Dyg0QiGFir8CWVQSFEBM7HW
eaOavwr6fL7urWtHx9IEFfaMQEICHnhhS44bs5H3DQ7/mbsVkief//XfTFFOqhqtrrUCNkbdCGaY
nRuuckttr3C51RSMmVtfoO+Zo3y0bUI/SyHwbSEQWTw4CDggNGXGc2jdCJHogfgyWgqoASWjoUcN
h12XNOiWjEMrC/x9KeWMJVo7c1VQBP1jhhpLHaWFX82kHpgfxvpB5ZqXJj8WaeuqEFwOQe7DOJ9W
r09Li9RumyU55+MWFrt8tMJiY/zG4KTjVJq7iLPmyer63P0L50BHBhCY/9+cfRnFW9xD2470PvIB
AG7o2eW0wUnboyE8tBKLDH91Xy2MkZ8v8iFlGuQBEpt4FJWSMw4RvJGzwP9v+aXbB4Ip9I4sPBXG
uaqRInnqwGHPei+tz/HiG6i9HeRzOho1BqyqpuG/jfJdmOBAdmQOJ1jp+ENt6vKp0V6vzzPTLrXh
S00LtaGB3XpOTCgJ8v25AIWc6JZQ+eLSzCxVFHplW8DN4Lrp1e2yGDG1XfKs5+J8guWyc1IeGgDq
6PWsF8360hLdJFycoEtO7kSLpeWGmS+4gJQUZ95uWqj5SG33cn0gK2BBnEaQi/jHCHWxH4y61YwR
qAHBOEEmuBWfDcOruZtMPvYRpG2eDdFr2qNefLQsWo7VYLAwTV31uSqRuR7pHksCXKNTeHOOHrgQ
MLaat1RIAXKawogGa/cZpA6AAwc8UvsBkVDKPOaDmUAkyoepP7SGqUWuXwKQIUGYuN3ohcOY3rVs
88Iifbr2upg2Uw6Lvea1oqMWt1Mym34Pvb+wNSW8NprS5FMWDnzVP8HwC3A7ad2lHxuSYKAer8Cs
wT/lUe1EPJAvQb9hjG7VQxdmqA04tkYyqAVqzzr30XZmpd0ghJu6X1kc+LfB711r96C642NHDN+C
ajSVQmOcjsTEj3vF4hOonThKYZrGISl/V5nNh4qbyHeTPN7WHePoWp9SAxqtMojdfyS84lqHhNqI
ml7B3TTjOfEPebC9Pp/r0/mvCZqWOujyqug6mKhy1My10h7Sv8kNQs3kn1HQbfKZ4EMumIxCQYdi
nRR2MO1DJqPFqtdD4QAsMyBH12VqZ/OBkEacDitpEr7i755Q65taK53Ynw+5InmDes4hooO3RME4
EFeDysI0dR5CVDabox4voVR4KsfQNNLeHKJu2/mv0vDWVDNjD6yGlIU94jaLIF2FghIPPZlQY/ak
efTEgXfKQjQzoz8FleqRukSUCvZ1V2ENk9p52diPEk/Migb3xPnvfVqFZitNbiG9CX3mDGLJSCqs
Pk4hCwNaWtSYUFWmFrUL5cxoZ8xsJEIXWBwfhbk8RELp6TqgXMJjJKBLfjB+JxNqlT4klU2De0Y/
rqk3EKdWB/f6DKxuFggs8AAfQCCHbqCSx2jqYkVHB3k1eqnY3Y0hq6RGYseP2PKvCRDUXq5tX+KJ
P4cwAXjJoBzxHIwTT5ddafybILYwRJ/0naJlxggMrq/6VuRDxKgNzTKZN3nISjuvhrGFKeq8F/W0
iHiyin276dWzPjy3AuuYXX9WL4xQrpKr7cxPLcajZQHyo5I5AHiUoBvAb604d1rNEUlCoWFV65iG
qd2f+yD1DwXSksxDAtAPzBlN7vKmB/ypHs1J3UjVsdL+5mRYjJYKAXpfJHrMwWgu2honm37gaU3P
uLqsrtuX2iNyokDJU0akPM1GnaxbnuibMQIrw6Q6miBZ13fVqssvzFBxpRLVSY9VmIEyhNmV73UB
1j3C0BC7vj8yjK2e3Qtj1NkNrXetqCcYq6bcnNJjCQK4KfjVFDMjWrIMkWi6CNJqINR4dcJQlN/G
gwdSPVNDoS9iFEpZa0TOioUZpUT8T2I4Ao+mnyzI7kN+crOqub++RutmwNgJdnDUR2lEK+iTwwxN
0WC3lKBaIE2oDNyPovBXDvdthQoUeVLWAcoSYABslY1ghA9TFXlxbjASD6sHGZgN/xkMFSq6SEuD
TjcQY5FJmUNP9nNHiTYtHuhVYM+sfABr7qgAodf+IHcFzAXFMRTBxNdDcZeFbGGNidqrSH+Fhjpi
6jLkeu0ayA8g8ebsV5Tq4BrkE6SnqmyQHCmdu4frvrH+JsZRhaY+6BGCUeTSB+WOC9th8EH20ToK
RPE6pw0BcSqOZbEzWhvq0x2wBMHIGjOZuB9n5bfdL7TRwvfzYK6mPsGYZwHNzEAq+CPrArJ6q1yY
oE7JqefaNBVgAnrGNodRlNpGRaAVYysZE2sC2hfK6gFLwIo1MmojaDm0nNIeLqNw2nYsu6e5Tr3r
q7bqlYuRUZtAUaOu4RssmlEc6iwHuOZBg3deN7J6U10YoVwfbBY6N00YB5L6psxtG0TBWpTMBgum
jlBB383c5rpJ1tRRGyEd+CzvRJjMfR859XQH2Ze36yZWQ/tiVNSBpUo+qrA6Ym4FlG9eH3K/8Dr1
EEG2428MSWAZFyVFQnPl5caK1XDwZYkDx4s23ApZHFhijt7GETIRuvx83dbqKQwamX9sUUtVV03a
qgb8IVP2yBqMQm1LrS2hqwN0OtdNrXvFtylqiZoUKJi8hClB6m6kYLJi+W7MwL/Ad8F7X6dbNLM7
Q+mLjOlcd/lvu9S6yXwCWdgE0ykixnfg51ODx2AcGAWe1Ui8mEjqhiGhAcmXyOh02W7Tu1KOAFqD
pqPilrXhBKF7fTLXnfF7UORzFkFw7vrOEDIMKg2cHgWyvvSk5k1WWchRlh0qyAvp0OsVj2GJANqM
5OlXRSjKJfddEbOiLomqPwP7P2MCAejlmHKdy/xIhy0jfIyGLbg4pQSUhZ01DxDOS+5n48/IPxRy
y4gdK3wRyEz+u3botr00PHJqqs4ZDEcNqDfjP41vBK4+8maLC0mVcF5W3vf9ZBo9RFki9LP1viv2
EFSUIKnQa3ejXN1OGc+qeF93KZDpXn5W3mpy06dY4zZ+bPu9op/bItzF6ZOqviW1ytgm69sTtGEC
dOYgPktFHUmYSmj54syrUx68iVZfoHtdaiAQtR3zXxOwV0bIiAirzqWhgU0TkMDBU+NygGPii2JU
I2gjcWlqodO0r430u1IZb971zPPCDvmOxWbhuimOGx9D06ptmW+zCIxVH2m9yfrzJHiCiLP2s+4e
q/Q8yb59faOuLuLCNhUXZL0SW5Wc6VK1SVVA0aGyg5p+p7tdYPPd8B+nlIoL0HgSYqGFuSD7XUVH
ubQqSEErjEGtnraLQVFRoTFiNS0lWOmTeaso3afQiYzb+nXfQCH3cs1SPjbKPIKJqEIHG+Iahxwv
d5tW7vX1WT0dQF0Aymoekh4i5YO60YttnAUofYzFgZOlg5rxT2qt3V03s35bXtihfLANy6TzJcQY
aXhGcVCQnBhiWwJ4CAOHr20O6kq+GXY8Y1ev+/7CLuV/4sQ1TTfDbg2QWt1XO3+WTDwebT+HEGEC
kljjV5OHH2UMJqYKXRNdc6NpgFtfH//qci4+g/JLyZ9zaWhJLEu7XSmX+wYwuWxEHw83M0ytXmkW
pijnzAylHPD6glRB9qnAceoYj7vSbYZnsDVu/tOwaML1pEn8XCJvyqB2gzCyYMuYLF5mXD1Xgwgk
slQoFqP7T6cWUZZHNdYGOGk1eXLzG9inssjsiLeV9rHmG8buXj0JFtaotTI6LWm1EWvFD29i/aj2
e9F4GvwQKN99XrpT2zH2IMsgtWJJ43NyUZDh5bEZQBqKOwi1aNbFMZMcRXUkVjpoNX59j5Bu0lHC
EFhjEV0SqCiYEzINc9w+XPeMdfDNwgZ1qfAbAKjyEYPiU/5sRAN6BtOiN4tMBPNDOh6rIT7xbfNR
SwMw4PL82PjzliMVrTo6RbUQWnWdxk6RSr6V9yh2QaQ7M2PD5xhHxnoE/Ne56N4gH4StSljhQ2N+
3nEoYqSlfAwqKCpdnxGWHeqCAVKXuIw1uBVyihvJL5xKa0zoQTDMrO8VjWRJUX0FeyJ1cKhyAdga
hqOpj706m01mdy0oL8C0Np55lSlivnprBQEAKB9ABADKyEt7waCNfiLDl9LESrXJLLqbDDXeMXwY
wSOXbwxgkDl0i+SszrtVJ14YJj9f3GqCyODSgnSaTVrlcePgDawOmNWgvbBAnY1pmCk42DGVI7jq
8tktVd9OtE0hsyhnVkP2V48pJlDHo/dyKFocG2MxwDXy8E6pnAiACh53JNmJetZBtOqFC1PUrPmj
2PN5TkxVZ3RmmGrDm1kQMyIaywo1c1kQgiKAvDm56MZA4T8CmjNn9Xqthk2Al0FUChL4HzjfcAAW
DF07AFQISJ1HN1NsFWBtlpqTkTpxAppUiXEOrbASyWAiRTsbUTgB2S61ucq0T7JEg8k2N5ODcjfd
qg/NUbz1XfDdvoA8B1eMbfAHV4zrsWNtUy/s0uesWCd5LHylROatDr5oAGPjWzHYd4I9xefrtlab
JZfGqMgNHq+kx7WMtHAaJhTsA6gBgbzQVG+zXeaVe2M2odObPlZuYCeQL/bBq3L9E9b2w/ILxMv9
gJKmFKky3Gce3S7eTxNyJA96bavCr+uGVstYS0vUzgNPYy4OASyJ8R4huZs6W+L3igLkiLSpVbcC
i0vFSl78FGjFubi0Sm1CXe8Dsecww41ZHGZcOu/52BwDE6n48Ll99O/2LWloj+xfvhOwaq0Sy5mo
zSnOScT3ILmCWGLo+g/qbfzc2JoTgaFy8gIs6Dm2dVu26q1yV9ncGzqGtx7IQeHdpdVscIiDMBx0
qhvptXb5M7ePWLf2tdCuoYETzD4QR5dpxt1UneYkztALqI1HPxqtiXlsrQUoDSJbpP1BESC8dOlh
dZ61KT/h8Mh9U5mAYcs8n9mIsPr4WFqh1rlGIzRaj2EFfa48ONa19ACpVzn8lDoU9lPONQSn4h9n
3hsMV5l4h+HdZJ/QGaWlfWqlU59r+UyD/VQCBLQJPB74LyUtyo0Y80BiJ7uwbz25TKwSr0wuHrYA
Gv1NeWv5EeSUXZzTMiqdgEfiI4TiPHDgcQZIMctZhcfVB+bSDP1GaDNOyhJ4NZ7kte42zc08PKmc
iu7mlyZ+5IuNUm2r+e76FK9dEZZWqbcCV45AlZMmWbnidsms7Yf0Dyekz83EfV63xPJY6uipe77I
cx3j06ZbRXic+vvW//OfTNDPgrhLu1wLMBgxmS0xEi1fmt05ze3rZlhLRdM1zroRKt1AJk12ObzI
cd3p9G0tnnrFGYTPWNgXgs2r2fa6XcYM0hf9IBx7gQ9hNlBeatTNeuGsiM/XbazH1n/jCn0bVvS4
KbMSqxQNgKz2FdId3IuuD/taEd9j/b7Ro811i+ux8tsiFWMmI6lT2YfFujr4PC7a4Alh3bRWbQDb
CDpGMKD/ACTljd6giZc4RhceC2NAesSQi+7j+khW5074EhMCzEuh544HAmhICZOGWKn2xJkTf/DT
yRY5ya7UU4Bq3X+zR81cFsxTEpMO+6S6q+WTn7jJdBPrr5l/HtWacYNbdb7F4KhQrPFRnPCEDGHq
Z8Dvt3XSmGHCgOStRqOFESrUJkE/oOQNI/5QOWj6tvjIwPtbPwHowXA71mJR4VYN8lhMeJgqAPI3
AFlx2vl9Gu8lcc+1jNrS6tyJhOZNA8PKj9S81jZTmfq4LkHPXpmGnQDykIpFT75+7V1Yodwhl8WS
A4oSENtDeKo38wbVq212KMHSEZso3EKizJa2ucUdMpfPTKiMOiJj/VZ0gHAxXHwD5SVtJ3NynWAL
9B8nCffuJ2D6Pl8eRAWcNpXdW4qnQZl+eoYavSXtZgWEfzLjG1bRh8tvoJwIudExawLMQwc6Kzsb
LOVu3Dce6ATfq4/wLDlJCearSnCu78b1S/Fi7JRHpbk4qU0Fu2DM1DmoeI/7diN++p+gTEFtiXdF
s3pHlfQETnNJc/6CRPhy7onHL+4pviwniRHBvnJ/MDJcxP2bAXDqGJYnU7/r9v6dePRnM3i/PvDV
TbsYN3Wwx2pTKipRTozBloYsDZRNOKdhFYEYVr4eQovRaQm6HgDhxsFUv8f+XkmtJO7NuWK8kMnH
/rhxfg/m6+hfmBGVxgcpHpnEILPSUPst4SVjCKHJS3/mkMfjikfeloWYXQ1GC6vkHrywChHDOuwn
WO3KT86X7TTZ+JAbnfQHFXnDqHGvr9gqz9Jii3zd+xf2gjIzuI7kTyersjQNr2PtBX+gTVY7Kg1k
E1/599bi77ib3Gsf5fj/SLuy3bh1ZftFAiRKFKVXDT3Y7SlOPORFiJ1E8zzr6+9ScM+2muZpYucg
bzHQSySLxWKxai03e1BO8/7yV0i84h86xs1HdGDJg8eC3dQa9sqo7UrDhRLT35xbm6nlPFIJ3ush
Wu2mbgonMGtX7X/1vfE3R/EGhfM5WVOsZQpAUZP3VvPb3qujd5r6c1o7iVR/XJSy3C4f52moMjU5
W72sMrTOzNDLfK8yLx56r2+9CIk3Wu1Y94QOUImPky0Z52JIX6uQhsAwu36PhMOU/UIptWTBZHuB
cyeoTC+hggsMmzjj8jLmx3zZW6j1g/7kbjElmRrJfueL0ejcxP2wLlxu+UrvxxB+KrAFk+NCBne2
rydFYvWyY/rP3zdmX1mw+bjB4mVHlG+TKyjcVqfu2vYzJ75pd4nT6u6Xefct2w9Xo0Oh2nx52wlj
4Q9T/eMbNvhoPgjwlokRK2nnh4whFShxL6v5ffahlNjg7gfvIM/LM/QK1Q2C0Moqn/royOzrrn6K
Mp/pkqHIgLiIh05KXeYr5VIF3rPppzHdonMzG73+r8powMfwz5A4L2IOYx5NaBZ21fIdveaITDO8
tZayBl7x2lgML4SgJUbf2fk5MCe6qmXmSjWEEtfcSlGMdLy8+uLd9YHA7eBZjchimbC+RUucOa5x
upRuwIzTUCpOFlKvHZnkSKVid/WBye1oa32uq1fyurion1PCcMXLCsh82ll+YG1l4IANc0JBtZrO
r3Fv5GgtRpe9mTEFHOOxor+Rfmnf+wn9VI1hTSd1nKrvRhdlX9BcaYDLCuxDDioB4kO+tKhcrdBJ
Vved9RtlhcFTP6vzG6QrobZVT4YX6lEceM1Uk2NEquzdquz0hg3hcMPmOTyi/w1EmF1303YxXQVu
jMmrbT1+H6wZylKpTQ8La41fkVon0NtIcySEFOon+vSoVizfpzV91CfFPhglAYejEt+XdqxIVlGc
gYCV/L+h8JQyc7Aw1ANgSkFyoaDCf1qcPOldqr/UkENUTkv5DQ9m9iAjzRYfAB+4XGq9mCONoHJs
TTsu4EFRnCAz3fTvzuwPFC4cUlhWgFYJ26AGtRnt3WDYRcGvyxtBPIU6GNtUSCSsrDnney2sbSMt
ZoD0yWO47NXx20L3KSI9NGXk8U5p35q1jO1vTrcNKhcoGKt6czMBNWh/xPVTrCWgwLtWhqOePqZU
lvcQLtcGjfMnGYspeK6Bpiivsf5uoMVqYf7/OJG8S5nKJAxsgCTVQ9DfEft2UkunL6/myGuRji9K
d8RDSyV79xZ6f91eeQxBAQJqsfMFrCI7y5YOtFisCfbLNLl5HN32Y3jbsPkHa/O/OdU2cNzKgZaR
NT0Bf02ovRq1Myuxw3THSE+TdEZF5etoOf5nZNyymc1oW4qCkdkJOZpK4kTWobJfFQTiGrtOI/QB
Gz423uWFFIVCyFqtoqegiFb/CMFtAoMapIFKsfLczVPuNG22m4vUHcseXEDFPgqTw5y3aC5Xny/D
ipbRWnW4UUUIIie+brGAhhHk7SAZH7Q4VdnDQJPUsaoWtzz7RsXL6GU40ZbYwnExQxAxqqgT4FL1
Ycxav7W+JZ3MTYpO2S0IZ5qsseylHAASlr8gYRGn3pCBVgGMCuU1CUxJGKSt/pAPuNDfgxddU1vV
BDi4OFvGarLBMWKmkZMFP0bLQdGypwegH/rao/CuhaIYGoXtuXMC7e0vJhSE2is6uAH4rGemGFVi
lWggZ+Qn/KwbL8+d7FYunM8NBrdodU71Jl15MtKIoD9mP4bon0sQqr+S/qcho5ASmogFSkkUMhgm
6lrPHYulp2VIR+z0QkfmJgKt0NtES8nFQxTqIRv9HxD+BE9HUO4qK3VgXbZPUUF3BcrM/2ZlPiC4
w9qsFqXoFYyjrWI/QkqqnjvXHH5eRhHuX1slGlTkQITIG5+td3YcJ1ibQXvqUpeYCUwAD7AgjmZD
JjF1oSFswDgnjGTMQsoUYPbwGJj3moXOd/qGTlWPsmPU/UWXHrywjdJyyIRAFOfcEIK+qFigrWIB
pNqHrHGSifpFKtlA6zfzu3eLsu7ujd8FNSotaYsNVNq3AeoRTLZPyX2SSWBE7n0Lo5/D9OO0zMbK
aBEuxSHrjH07oLZSt3ZVSpwevM3FdKdqMlY00V7aonI7106D0B77FZW82v1v0l0R++tlA5TNH+/9
oOzSEg0QfTchZ2bjcaeyyOtUgNdJ+3IZSzictafWsFbOApU7mQuW5d1ggENihCWomnU1GvS1AZfu
ZRjhkPC+8cf9gNuQg6m6Mpm1HjAU9zVUb9n3fWX81sNyj5Lb/WUswf4FdylZbRyxILShz+2iSWKj
Rh0xmtaswx2BytI43OqxjLBuXWfOyM9QuI1bzEYJ/oMW/S7NoVo6p5EdEQLzBgAkz1SQhBOo6pwP
YzbneE4DANC09XI0Ly6aAerSr0sDLcZAeY/a3GmtQPKyI/BH4LUlNqrBQOKk8mRYdhCZeth06Clj
8OBq4Eym8cCqyEmKU3eqqKy2SWAYZ3jr92x8xRyiFgRFEahLG3agGkja8pDlx6VNJeP6k3z9tF6b
gXFnYBGZZtZGANLQcmEcKXE7c5+2fmo/sXFH6gINPYcp2dOld7reQkAqKwMXbLXtUHmKEwRpdKwI
vmCebzJUUBHrkBaHy7YvKp86A+E8fL42FC/r+qXK7AcTalsS24mn9tTayEKwBAVVkRNp42OJ8Euy
yf8LOBp7QaNGKCrezxcT1RbLPJIeLQW4TFP0WCrWLoufC+OxVUonYEfoRzmQnLw8ZuFGQZXmf1A5
36JUGRlVNqCZpt9poVcQF4HqTq33YelUOd6QZTz64oX8AORsFm11Ra4sGGbT3qCZxZ7cepIEU8Kp
RKEVyDBNaNl+KriaDRZUYTXCXNW4u53saPLUeoagvaZDQc1GGyu49nt0QOE5jBqLCa6vUkaIIBqn
tsrOUxBhmgiHzpczN7tZSccFvQQItYOQoF/xNip/XF49kbfegnA2o2SoCVuGeS1/Dd0pfcnIXoVI
F3PHRnIuiLrqtC0UZyidCqK2IMN4zMlHUf9UPcT0Oaoep25voyl8rPwsvYmyN13dL/1hzFxUjcax
R2TkbSKft/0Ozn662FItaCDC54EipNKfCnX2kHNAKf0k2RrCFYSSxqr/jCJZ/iqT4q0IlfQEI9Yp
yN13M1HcqtxdXkFRDS5KUT5QuJAosqsoMzKgJDT3tNab5jdLvRrU66jeB/R6YJBfIqc4vdGYO/Wv
NP0dLG+trIZznTXewW+/grPWuVLVsevRJKzHPkMB4Vi6fU2dLmKgUEbespNkF4RzC01fUA1A4QU9
Nee7w7RYkCkMeMtiV17WUjzqMPKDdlSWPdRFsQb0ZemqL7sq23JQWVJHaRVhginEI2t/8qiDZzI3
hQx06uBlB4riI/Tr+8TJfjeHeRefkudf0FO/I7exp+1xmD1nULpXDzJCV/Ec/PNhfBU08jp1P434
sNp6TIPI0ZdjqkvuLCIHgQZQqCarbL2Nceu66OOcZYWOhvDmqVbhIxIwZFzRxdeIrCFENM9bKM4X
xTPkKxcdw+laX8VjRQqKgMt7RYbAuaC87rIxXYBQQgel1WonlT0hCU+O7SA475JMUx4bAyDi5AgW
jMjwx/xHpB4SCE0rV0F70mQUTiIrgCbBH6Fn00LW5nwnQGI+nxNttQJjp1p+jQ4DGcSfZ0t+dxOw
D6yiBAiJ+a7IwIhwc0hgBRBvvWp37d62vfY93j/PXr+D+q8XuAF4N5ycOSiI9mX17yKXvYXnLEMp
c5rN6xBj0Iuq8NOIjJlxFS+Sc1+Ig1gfUg+apcPez6fSMkdUcMUY5jzdxaZnJG9meUfJ42UrFC7Y
BoVz2CpRxpW/FQ4bTHimcjBDlJHLeuhEtdYIycAXwaA4RCGUdz6WkWQ9G0rkDG0rv1XUfYPmSusp
CJ/6xdFpeZ3a9znwDWuH7hBbttNE8ARyMhbyeLhCgY32HD6bzTDSyhnFi6tCz+hN7IFFz3R6J8VX
pXaixUNJj4VNod8RGRmXYJuv6SMLpezI5WuU2xEtw/0TipwoAVWVn1ZVe2FLZaxYIoyVKB1qeLjr
4sJ2Pr4+Hdputk3k26qhcrSZ7iCa83DZUARnKiFrRg+hAzKhNjcOddTMtBkg1kwjCxSl/gLCisb6
3cd+C2Hq2NpdhhNY/xkc57rMCJwF8aoNrYzg3FKsG12Z0L+DmJ5Oh8tQf44mzqFAtBLBpalDHxmp
j/Ppi0Dn3gQ2qu/HqxJdF6MLlhaHQurL66/K/ZCgvab031Dk59AvgwvBXkgKht577qUn3VUdhk6L
y18kmuvNB/FnqWJnxrgY+KClR6n3r5lFHlx2BGqXIbypmvkvLsSYAAM1AOgphRYYtz2HkKJtrgCe
tsp+Q6nX8DDq9/YlOtip8zrmTsmcdHYvj/KPLuXnef+A5XwPaQakJ8Hx4j7lPggtQpDP7iGp5ARH
4z4+LQd7N1xnzuTYvv0dT5e588M+/mgP4LPTnXDXvt2CIa3bzW7gX/4wURSL+WDgm8DVVYdW+LlB
hF0MsuwAHxZ8U3bVKfS6d9BXWl5wCn0NhEtrK5mbH/+CYukMlpzDBmGmaMvKAhy2EK/UB8d6vjww
UQnrGQK30Lo60qFmQJjeB08/oIfxtrxNXtpvsRs8UuSAnfDReKkQTqIGwbuK/NT5/T9+ArfoeZXS
MAuhDg2RVge0XG/ayfDKb/f5zftrdUP343PgYqUVz3KoN1/LKKtFJUpnU8DFkDYJQ7zzYAqUw810
l/+2XDSfmAfr+P5S7tHpFRSO8t14tB7tPXuYnZ+Xhy+6eJ7Br35vk+SaGhQPGTGGT+/uLNfcD2+a
N6GeNnyAyGIFNWbdBUWjjL1GcMpD4gsNVSgFwWnEezgbKlVVvqTglw78ttpREiM7nrmT6eGRRu1u
lPAKJRVq4lqojPweR/4kewgQnsE6M/CORqA1gYfY84HPFatMBvEXd+lwudY7J1UNB04ZzTl7XT+W
9p3VOiGI2fPidrFuK9n9V3SgoIzWwPipjv41bk8rE9SsjB74I722Ei9MjoUdIh/8dHmBZTDcHh5N
dGK3KtY3QHftUpcntIG/K030RetkWhIidVOiW4ZlghaHofSeG1IE7myNrrYEznK386J98GD52XH6
an3V9vphuJ6+KDfF70f6E1HHDkfJroX28+S2z7JdJfaYm0/hht0kLSggFMxuCg1gb8AdGFfTZJe7
NXon3QktnM6wV3fLFTtenm/RHWeNeTRUj4EZCMmLc7uaZrQNaUaCSeggU8amvUJst4OI6jjlaOaI
5zskWH+gadUnrYzQRhR3ITVuwK5wE//0lAH6I72uZ2wrEqK959cQfLk8ONG2NSGICLopU8Vlio+5
ZmqDWAOzSqJ5npywKlm4m7Qwg2JZHtb+ZbT11/jjeIvGhVxJWLdzPQEt67pjgf7artX92RrcNAYR
RfR6GU04dxgaSgFV0Ibwr00tg3RXP5YdXE7soVTpNKmZ5AYlSvRDFxo8saiA+pNBPbeNMClnKIRW
nVuWswPVKWeB1KndWH4alNdDUVwFI2QpjPjAGsNZ2t4tNWjcNrpLKL26PFwicgwofATdPlwQWAa5
o5cMeagPfdOBQMTyq6lzDTu4zudsPwXTQcvIriiyHRsftdJ0c1XfZ/18BDm4U1tQAqDJCTJ9bgQN
yB60TH3wPSl+pHjUon0FKtzsZo6tEUwOGR5YmSRME+4wUFYgPtapgROE22GpQSIlVPHlWv3CxpNm
O6R7rSB/Gd3TypmKa1OVimqv/oK3xS3mOpubY9IMaKOqLTDDNnVivE4XuuKGo5/ryk4t7yb7Rssy
x+5RUbPr/yJ9SLbg3LaLsoBMyQzwflS+dW1yZVpfW63zE/RCTkHtGPPbZeMQRgVbRH7rFRZtp24d
LpS8LOSCouI1ReLSNDwzNJ2x9nToloDTUwdpVts5mbqHbEuR/Rrna2b/knzNaoqXJp+7D+H9JAvV
CV8D9U/Pnk4dqmxS6pHJX4LUZ8F9XbyoSg6Gpuc6+6VYjxJ8QYkYYUjymXDoBh5tua1CU62pI9Jj
/snXBtGQET3hlk7IkUIdm+3sFPUxsjdc0ZVri8mFpUasadVkDJ3bZo/RsLPiq1mBjIu+g1akU4YS
zyRwtbbFcJXGA52G1zVuS1GmRgVTUY6Wt5nTKfZj3VjQ84QWavx9qGQPnut6cet5hsZtpibQGjOM
15K7IoTR3ORgWA+YV5pf0rF10vbG0CWnshgROW6Il61VqNz4UKplFGmL2JLFGRS8kJIznhP02fe5
/jj2v9EvCHY2Wf2CyN3buLLhGo+6FpT5cXaTGMnQmRQ1QZCibOktAds6IYVjNL46HknmK0vmGgrq
Nn/QvoTsw7HWD5dNV3ConX0BZ0XRPOpKaGOmdVa+FG1VHe2ONJKjRGg8m2Fyk2vEoxKWawlXPITH
MIxdkz40ZuziJWnXGX9R1Ish4dkPvcU4uAzeGSQdy6cFS2nHqs/I4lrxsxbHX7vS2s0JrFarJMaz
fv8nc/1ApBy7HsI2LRn6tXoMtYUVyQ5BG7qpVANEvFao30FTM65Gf3zy5ohRTMMaywSFhQquZE6l
LN9VmT6awKlg7j4gOLceEL0ayVoHpybFAYlREAzv1rKDIvQmELIR5eWy+QktwyZQ9bHBLQXXeX5q
6lOMArJVXU4pnEHRd21w18R7K3P1YvYuQ4k32waLM/WhsCH8NAKLLaV6P3fVjR2bD/1i76sBlZo6
UR6JEYNECxllZ2qz+R6y6Lpf0+iqz/LkrrPy/Jvkm9bxfbKczTdxO8MeqnGwY3xTkCdPUP78nqvV
bZal78H4lOMBMAX/8qgEe5omzmKAzy0I34kJCerL3yEI9Wxr8xmcvy1L2ifWWrIKUbfBplcaxOSC
6YnJ9NLFOBSlOVDjYRbfi7S0RYl3KuDEoWupexamxxLNVtLqcFF4ggF9AHFrbdBhivUe8zpY72rU
7825Q0o0YN/CqDjo2atpQ54RFCr63Hl5+9yS4b6n9jN0phytSG+TGX2ltowxQri5Nh/FLXaJB/xJ
jfBRKnUIOxmIE1trn7OnoDV3KHKVLKrQK23guEVVFKVXGoLJ7mfkvjtvGrwS9TR/YzlYzVUPDLKf
XOQ5qpD8nBKU+9WVC+WjHYjCHYriq1STnCHiyfsA4jxTmZjBMCfQy0uLnwZd7ln8ANZXWnj9/K4H
o8Sjiw31A407Q5oxamOUmmJD6Dpuro5qt3tFa25tVeKV1h/67AD+AeKPjjIH7x7NUUIbxa8tsuaZ
6uVdDqLr5zrymJVeg4nu8oqJOvJxNCJetRB6QGSMW7I0QOXin0LkJZ8OE8S9NJQzFCBizozyNgU7
pGJWO4v+7PvftPhF0DOLmyAEXW3P7HPJx4hsdPst3KoulNRpkeO8acekcBrUD3hjrUeeEUfp4fK4
RUu6heKWtKJlZiUGoNIxPGaDBo63/gghd7CCyRj7JaPi21jnvprItAreU025KWtk/HVyMJnkfUt4
oG1GxPeuwmqykgWACZRs38fGs1Ki4pt2vhKC76sjbqqhkm0096tC0TwkPovxbmgYTjzKdOtEuxNe
Hfp8oNVAqpRL7Fnq2Cs1hRm34ehmEHM0O+a2Nj2N3VusTY8jpCYlnmc1U37ngE0RlRUWMmmf1FRG
RClNtMqr6rP+zW6gG9CWSQbQovZqncxeGMrEu8Tr+gFJzqOVoArQW7VK7jKrZm6oLJbfxCP0Twcq
e+BaJ+zT6DQT71sMG1XlT8pcG5WY6ZhQEELdxOFPG0S/RO33KoSlkvQ3owmiQMggkv5YqoPE+62n
4ydwpH1NE0XPa/L5fJyWluj6WAO8mpNdnNAv6bBIEvzCqdxAcBufJFOilgscbG+mO5T1H9Qs88pI
1iIvSgWBRPRjKNyu1wusUrY68iQ76dG3MYpQFPzQEi+tr8wIVArqi4KuuL9wNTpy9gS6a+s15Hz+
itrO7bbFoWj2uOvkwa5I+j2DtpxiRZICI6FX20BxJtlTE22yBqAiy/SnaXaSecSrs30Hme77y6MS
7nG8yeg451GizrdoptCKxbsrplLJXESraFQvQHiAmKrJ36gV/tUcfqBx0UsTpq2RrYFFoN2YFp4w
k6MdxcjqSOIKoRvZjIqzdcggqiybMao5zPdTBNKU6rettldT9DxABvfyFIpX62NQnNWXUVmTbO3O
UjrQsto3KXvrgvGulZm9KKqwN4PirJ4UcZcSaNO4wxzbXh0GKR6ju4eOjS8hGW/7eYzdEP0n15mZ
GLKVE4KjtgNPZ7axdoOeW/+AUiRVywFOwd+gVN40vSvt0c5jp2wfs+q3lB5WOKsfgLzafRXqaLir
AVhq+7H+0XeenT7nqqxXUcRBbdsbHG5b4xW2DtQWTGydhy0Q+vEh8HqU4jqGQ/c/lJvZa+8WP/fC
R+Vk+pctR+gvN9jcPh/sIZlZuWJD5Z1myY4R+5jrskNVHBxucLgL+UIhQln0wEl/GL55RXzD8umX
yp93xZcafKI47PZgNJVEwaLXuLOp5e5r4YjLnFWtsE+ln0Wecgh842Z8Mn7l++IwZxCJcpvf0N+i
EqcmnNc/6pgGyoA/FVqh2SwugwDAFrmxNTRk1t7MGtnw1tX5dKBuULjVU0gX69pqOUmzp+0dhVxP
jiLxpfUgVlCFpR/O+xp3MxxI9vD1suUId8cGm1vRImdDXCnADjvjes4AotYnsJ7sm9g8XIYS+tIN
FLeK4JEAKXkIqEIZ9wqIYsicQDENBQtmhopD+u0ynGzt1r9v8mFTFVR9VgBOs18r7aFc66Zlzkw2
e+vfNxg0Q9IISVLMXhPjaHjIu0PIrqy/aK9BgRoe/lQd9Vx48jqHaTu9i6xUxSlUXGeK11TvkZSJ
TfBIgUYTivcwFDTiH4dRd0OVWwRRHe2eNau/Gseq8cbldVHaGzSi+8NSvRTa17QoHy+vkzBw2ABz
p17cFvjNNXCIkeCza7dc4Ei6wBlRF2UmEBc26V+8VmyHyh1BObXi2bTWUEVF4+tE2A5EjFMwPGj1
WiumSkjuVrv+tL0/BsgfQFGhRtGwxipJhxaFPvwxzGjEujyJMgzu8CkgX2CDwxgsp1g13AwCR53V
WQIitPbNQDg/NWcdNfoWIH1fgcFKpW5ALH9hGsKvUhYMiQpsYJBr1zWq+FDsyu3fuq21mcyYtjo5
lMs+Lu+T4BU13kb4tdORgJyfCT32yX0VHVvZY76IcOQMnNvY49iVRby2whqZn9Jrg9yE5jMFrcLk
ZHhQq08adaxBctoIQyOQUGsGUQkiS27ES12xtowBWij58xShuyGJvZEQv6KG07YmlBETV82V3WXb
EQ92g8sNdmojazLXuHNBic8c45nWDJ3Amv2pfAI3h6vNTwWUwUrriaayDJcUnPM7fZvpDERACF3S
AbULN2Vxy+g7RKS8mF31bF8HXtgcAll6RGjLmzFzXkcJl9AGHzV8APHbxHqoe9OhQb3T2NPl2RUe
QxsgztmoVB2bLgJQxKLjjMukpRS7ldzlMoxkPH9uupuTKOloMlV0hZnswKnH6TnSF0fB677W95J7
imzN/vx9AxalBt71a4Al5LdW+ZPuBuExwHN+rdjuPO7Ufje1oDyW5azFgSA6uin6hk2ws3Jurszz
sGMhYvmuGZ0QjEnpFKKTQNlbeu7oTXkg2Yz/b46GmvgGJlpZ2GOGBrjMfpr1X1XeHy9P+3+Zio8v
4nxi1aBdcm7Q/T1UD2CfGIe7IUO/X3RFwa/P9L2CtxKz8+1QEkyJiryh3/EBzAVuLYRjaGFhKpb6
tQn1fWcSZ5rMO3M20IHD/EoJHS156PL5arAmvNipRxrlR1191LPoyqbB19p8G63XoiWgWSQwk+hq
YHhIGkm070rtV5s1fhimTl1qqjO0ePtYGUPGWqbWJQwLNwPhwkJi2imdKQaSDfdDdwyT9xplQobq
hdMsWS2xg/2YM87BNkE12MF696wJBDgf22Daq9WD1t0ZuFMoDM8uXy+bh3jzfwBynjVs1Mw0RlhH
ZQSgH7IPraqhRXPyL8NIrZB3ogU6ZIdh3Rf5HSQ7agtkNrkTqij+Oqapm/e9ByboUZO+FqxWdh7b
UIgSU5ByoY0NuV1uRisb1XxERQBcxac2iPeBcWXC4nF96ZO3FGmtKXGH4jTlXtMPDp4tJQP/PMHA
19ZWRZRLqox/YFLMQW/xKI0AvAZtTov81i5Vr42YeEFteTmdXVbeNyp0Fgt3ab9Q0Htn0Z06/3sa
xfPv4I4Tgjb/PqrxHVG3VDskV0bwj4CC1iiau6BMYgeMVPPu8uCFY4fCNnJ1KkXQwHmAcSFpmFId
4Zh9mxmHsP6ayniq18/+tLwog7WogRu2ymuhDUuLZ9AZjTiBWeGNAJoOFLolloGmnIh4dnBq0dci
OclEw0L5qb5KhyN9z9cSKYTBoAwMa5pvTfDA5vMunH5dnrrP4TJOkA0Gty8n0w5RN2/gQhW5lgKz
kdZfyUbB7ch4rrNgWhcnj9wBOfr5ts5eLg9i/Uh+cbaD4GyuR2bAVhRAsOJOYT3IpHwzPHXtv84h
n88VF8CMWA9t3WbuVN/o088SDQ35g6VLnjTEK4IiA2RZQA1gcij5bI7hnGFFejI6XbhLO8mSi2fr
HwCeoiKIZ2tWUwBU82PTrO/qUfBIhkBivZ+PGMwWNNpBkGaB3Yuv2QoZtITsdbaCIdQhqoterMVZ
qoD+NJO+eA6pkv6EQmL3dQkSKLi3WRpIbhHCgf7pftJUHV1X3EwWiTGqpYGBkjBCm/gxV52WpU4u
YycVWjgFABSxkDJgXCw2sTqfW9BrooHuuzWguScAoY/5cNnGPwcHmM4NCBdemRFT6m4FMbK9Fd8v
42M2POHQcfq+layc0AI3UJw7LcNAyxYDUFZwMtG2WfS5e3kwQtvYIKxfsAmbUYVrVsoAhNF4yePD
BOnB+VarvrXmwUheylHyiCZy3ho6iuG/saM+MSR0U9tAnc9GYFV+LXQwlqDlu4l+RtW7wb7HxfHy
4ITTt0HjB4eGwxHhP1615kOdvSmVJGkjnDx0860sqoDh81OpnoZjOCgwt+G5C0+6eptWCK3tV2a8
JKBGH98vj0do3qs2MzJuoMvjL+PFoM65tYSdmwwG1BM1p60SlGvLAgcZDHcSNSy387ECTEaPho1O
QB1OQXakEuHibAbDnUZLYhJrXgfT7MpbMFccw+80dFqKpj8/e6Ju4Zq318tP/ZF544uFdsDEbU5g
jL08pYKSBOxm27BWFlCEjHwfol7rC6rnYvQKZB65mrz4u/mKFvdD4OSnFKqNvv1VqSSg4qF/YHIe
xFIGI6ptNN4iQjWHr+TfV3Ocj4lzG02nJFoS4Pcj/dRUB9P+Zss45MU28jEEbmvlsT0qhgUI07pV
6DG0UkfKoyg8NWwLh7mprzlg7tQYrHiBYgww8nolxfmBjNPK29L++z5oioY5uCXQf5nrOXnuA9W0
n3DwrZ17gwmXvqTDYxZY0ehGFVJPThDNMMzLZieygC0kZwFLrYdKmKOjqhifh+pKtb9d/n3R1G1/
n7OAJdWqfCD4fa09VMPvUYd6+7wfclmOV3QWEtxzgAVilk/lkbOmJWirggdUJ08bI4eSw6AeLZS8
Z8Hh8pBEFreF4ixOiQrIPNXwF5WOPM6Senr0XFux97+hrF+xOQ+VwezCpAMKKHVybXDxLmuCTOtv
QECuYq4sPiiYOQdZemKbnb0OBfIuENAwwI4WyTqdhSaAXr3/gHCheBOiGieMABKjZWnRY89ER2qa
ahAZ/3p5OEIkhn4rNHqpJghPz4dDKqT1Eg37hxmrGuZdMh0C1R9kclWCyhjErghgV6ZfyJ3+yc5v
1mZK55jESMy6AzPcmrKnBEK0hr40DlrcHei0uXOO5uYg3JmtrOxbtGG32Jz1WXOnlyPe0l1SLG5P
m/vF1iTXDVE0AeoHC2cikomMZzgKoyUqYC9rXQcqayEePXhGC6LanCp0H6gxFKaaIPWI1YDibewl
L0Ki7YUzEAYD1hcDHvd8EQdGArbEiJUYZHGsEJzblXUKrO4vbgI6rlJrgx5IEHhu3D5TbAMxJ0Ky
wCdoLwuH0utAy2XXu8tGKRzPBxDPj1vP5RhVJoB0tYXMr9YE3WORV6OK2xy0LyU7WmybGzjuDEEu
spzzEnG0GU8O9EWdLFEP1oQQN2OQcIkLt7NRHjvd9dUiuyWIgmpkXNA/gowL2Le5pdMLLdCm2ML9
Dgknw/5SVRHIHetTlBLP0H524Om5PLcir4/iA7QAqbjPqXzzGLP7yeiK1evTsXHULgohKRgXB1KD
d3bAM1H98r8B8rvPMlO9awBoZyWywr9DU3WSElEiGxxqTM+X0UR7HS2Y0F+F2hr4ZLi4A9V59aj3
uK0aEwhTLRMPBzLVcOEMgggERWkMwSe/19miJnq+WqdGJq8w/ZmmToO+fHDsd4+XR/MnTOJzMmgC
xtsdAnUQC3KmqeKSkGVth2jwaB+6F3Kjg/7OmV7G29QFiRh5t47jbrk1nW/FjXk33893ryi+PdgH
Bg4Q9PX6l79HNLvbz+FCn3pc1CWq8DnrIk5BiVfhp8sIAv4JivrTjxFzGyIuc51AQ7lz9R29DW7A
OXHfeezAbvOr/lXxhqvqxnSgj4NR5qfC72ShiuhA3OJz5tqRtkZFGfANkHJm2cmKb4NS8Uq8VVwe
qYC5fR2pBaUXvEev63vutZMMtZztiJZKbNMXBSdgOheeOYEqywz2WY5LfN9BvA9tZegiRVGIp5a9
rHZU6PsYqvJBmwtqPry4nH9EFmhLbbS4QiVpfxXQ+JiblpM0/a4noELIQmeY75MIXIXRz8vDF/n4
LTAX4uA1vsaFDsBTWDh9fCjQwtpNx8sgosVkcK6aifwv3hW4KVYru0lNE6G0wvZLAPqSvWW+0UXi
4QSlBeuZD64JpOgg/Mxzd6T9aBg9KHFcLbw3IT+Ltno3TrPDoLXHIe0OMZ0fzeoVfbvuEhboE9eu
SBFJSkuFY7URlaJcFiRefMZTUQhRUH0MAo8uc1Gem5Shkzc+BAcvz6noxGIfOHzicyrU1kKJDSym
SL7oceLXWvV9CVRvIKFT1T/nWFavJwquLGwC1UAfCSqcOZ9u/B9zX7YcOY5s+Stl+c663JexW9ds
uMUqhXYp9UJTKpUkwQXcSfDr51BdXRmCGMFpzctYdZdZlpR0wAF3AL6cM2ZooBgAUxDECihTlDFb
VxTRQTIEV4pCL4a+ixyZCoEjS/ISLdOct0dF/MSKMUUO+QMafBg1qRhwGBTtB+mvuuxt7J2h9of+
C3oFzQGIswyUASt8nBV9C0KYyHA8uvlY1BtCvtfxa1J8b8XXJdyMmfwe+hhUgN1oqA7GE4VzsqTP
W4bjHxpFTLntfIakVu9L0UHSfFPyTRl8SfKjvBSwnA3YHMvlnOuQJIogAozNEVX/5+BcC+u68s3n
G+HBrLy49qqHBS8zu3oaAC6mhk/8w7k3fUyRjpla5c0UnbnaXhVtRXoRyX20BLs4Z37mkSTOn6Va
T814koT3jw36ukJ86RNHXQIdn/U1x3I4YwgHQxnMSU7eoFRWWnd2audb5bpB/M0tr8rA0e7OG/zC
zN6PkKOnW9CTv3UYT834aJmljzQB01R2c17OTBsldiVCEaDzAciczIfzxtqggGYecPSudEdaS3c+
dUAQZh6k5/B2dMiqvAKaR2+P388LnjuKjuVyt5pmopqnZo9dWf8Iuw0w5ELLPy9Cnr7BX+SOZXAW
14mpQhMBMjo/lW35Aczh7rAxN7Ub3NI7qXdzRwFWnuaGL6mzQwOC85Vwz/EIONtLiSEoQgrtjrJ8
lYyiD8QrR0dFx2hedWW1WZjwklK5o5dpRsP0ARM2bvUV9aRXASTVIBsNL9FXwXpXclM3XiHe1Noj
s9WncDVu0T37Gj2Y/lJg6IT2pws7MDbRqs9pv4mNUB8jOHFxpfl0Faw2maNLtuFLl6VTA9XNU916
r7xJGzQ75yuy0u/1L7zRgUT1zxA49Q9jALpJDcdmS7Yof5X1jbmE2j1rqCBSglsXVZAvcs4uq1Wp
FOk0y+JnW/2y1A58Obd69+v80s761CMxnKdLhrJAUTfEoLq77n4AOyKgF1QewHm+eD2dlwVYUAsN
3IAF4nZRMibDGAWQFYJvIG2R6tRRafPShJqj96ga0HsHgQq8K5O3Ro9dg3UXlla7Y6VeCMT0hfRq
CJMFfzh7Z8ZO+mdQ0zocOUS1zoKgE0scKqBybkGMIGSOxTYMFNv601iuTfFSWYrTTdvjk/8AFpSC
Yk4og69eFSuLUUXGyZmZ4nWS6bew569cQI5EcNNSokQYWIlLgZwrXkWcXlqJCVpqwg0TtlG+5I9m
HcSROG631q3VCNEEYaQg4tJ3aOhOEQgEu9oXduuRGG639nohDW0AxemJtA5rnxLRRXTEEQa3WOpk
nJ0SgjjwMrhpWu+AnkcbI8Q9lHQFNoZUAwu11G218b7CEAeaA0TmgQqmyrgXc4rT8yptcCtF8k36
FSlujUicovpx4AgAzs2IE+mAdVmf1+Lc9rOkKZ+DhjzpU6GkMQ56aWpYrCIDCGOlXKZ9teAg57zX
sQjuFBZKoOuWMaYlxOg2jQ4psXNgOynF/fmpzLmUYzncWRCXAOwCxRwuUKhiMOtDXnvjkNsR9Zol
qs4lUZzPL2UqJbUKUYmcu4AFLioZfbxO1ezT+PX8rGZTssfT4jxllSc6IIHxfBDWLbMb2TYvmo3q
WY58KHbgR3RTO3Ekb1xtzUN0c0+c+9BdeqhNtsQ7qeMxcB4kq9q+FZtpZ7a5l+VeP1K/by1bk3ZC
iIrIn+fnvKRezhBKoG4wakIc4NbvhAl6B9Ch+FftjyTxNCNenZc3u0MBEIrwkARb4GMlUl+OitDi
6q2W/qjsC/XCDF/GpU0zq8QjKZzDsqw4zeQWYaE4W/VmtxYEsOMGu6HOvMK8Chexx6cHw6dFO5LH
PSjyEm0CQYdZAQPQ/GUgaPCkuOK18ghG0rCzi9ARHpgrruXL0m/84CK8Pa/VOacJV4mXKMqLgDXE
bdxOAaV5xDBfAcmLBHBNseroS7R+s/7rSAi3M0OmR8K7UgMau6L8GAOv+Pw0ZsN5ILrRDXShTiVs
nF8ZE/CUDMH0MBMOJb3KQ5RRo171NVZ/Vt1BB0pecREKq0S8Oy94Vn9HcjknE8jSmEST4ddjCEoR
5HENXIyWHmezu+RICrdKQtVl3Yi4rFPmlyp9U9lebjMbvEhhkQMiLfWo/nx+XrPWdiSRW7KBFqWV
F9O+qLcW+R53F2H9XVs6smekAD0U9QkoeQXyPZ8O6cRCHBsZUopAcIih+GlP7cQ8dFK88CKaaXaF
iCNR3EKFCciXjBwvogEo4rdSZ4/r+GJcCRfqVVXZ2SZ02M76Li0k7WbcyUS8gn4/pPgnjLKPl9Wi
Flol7BGbBAKViWwS6LHHNrJVaWLm9cDUe37VZnbjB3HcJBulT40+gbhC3mfCjUTWknBzXoS0NCVu
L6LqrTfLKdxaaTc9Om4qN+su2tQFYilChJ7U/WpUvzJ3onlddTstv6rjQx26LRxbtKDduZcl5ou2
MmRF0eTIR5ilWtSEsUf+vHDDS+UAmqlb+qI6N/G+2zfr6Kb1MxBlr5N9jiTNNrqvlxi2Zg7BDwPg
zCQPQOqlJRjAEPjB4BeRG1nfO+uyiJYSFotz5c7bqhTjNNYgSgldNNEBVyq01Z+R/5bsX4lPHqnk
xpvwCrzt+9aO74rVy1KMdGmy3NlomhRlohZWvs3cXnXVsLarzIvDZ4U8nN9kS5K4UzE1KGtyHXNV
mdMFuzLdsvSmZrdBvHRwTBbBnb/HC8i3c6KeQFFJBUmVDIb75yZZuFfPBXslsDqreDFoJq7w3FRq
tZADdWJLAFGKFhzQ1TCkfqn4Y75jg4vJodTEGdWl5ip1xkyBpQ6jAKKvhLJeLncZhXVdpEg2A3la
cSv4N9B0IwNDGgDk9l5qBjZJnNDS11mxC7sLIdoBHYppO1257LUnvb+O89iWGZCqw1USuIR2HtLv
vbhLRr+nrjHiAaTYTN0QM9i1ARCMzcHrUISI9LZTDw8d8F2a5kVup2SaY4BFqEh2rDoYjegPEdLR
qGAAo/CSB5zZOTIw1CUg3OEqIPMnCuIylAqjhnsAPGAIFh4AbySOhSyettTpP6fhY1Gcs6U9OF1T
eRIV70GBU0eO0hM7BjdA6OrFgmefFYYuUl1CL6mMVrGPB0k49sAlVCAs7SwbIJS+CADYRnoS+j1t
L0nR+OctcOZkngT9I49zbG3N8hhPUTyehAfRAMKvfBcCuW5svfNylubFeTVwaipFrU/z0lA3CnBA
U36l2koZo1VhmBtzEUpqRqAiof0eUEt4LH1CoRTkyAwAy906EoBXw2ITj88MFAN5eYglb4mNfEaL
KFIzTeSuNCB28sd/lhvlaIUWwO21wGHFPQtGBAj8Pl/YHTPn/gc53FYsJCVSa9Fondw6DMlFKt3F
S9QBM47ygwhuAyqjYsVKCb01gerISu/oX2hBUHAHBAwVAqjIGXNbQR4VPcwjKEuN2scmH92uiG5y
snBnmJ3HkZRpfxxFiTrJFPRYhJQE/k1pQB6z1GY1uxhHEjiPT4TIkosREsrsrSg9BfiSEqKl5+1m
QQhPwqNqVAlhIK0zoP6l0Ta9qcLzLlTpL+iKZ6Yys7IzVIqZiK12iDrZBReAe34ec2mn41VXuMBT
VaH1GIm9FmgY40Ws7zWWOD2AJRumuEWc76eKszzq8RgXbfSOIN+dO+imd6MO4JO9uAr62yZZShdM
S8TdCj4Miru25x3JG0uAdrP23qS3JbsMw11a75CckhKva6/PK2HWTfzeMe+0ikd7kgRilxN52pNx
v+pikBzFj6AXDZKF5q+l9eRsuO0ssy6syYYTctVW5S7L787PZEkCd2zQMrTMQYQENMUE+UpupIV9
Pxf+/7A0nJfQ43QEZxl0lWrinUkIsc2xN+3WYldDJ3hWYvpDTO2mvrHQ7nx+dovCOecRhaOkmX0A
gxDvsqBCQbBTtodsvAJD20Aspxd2uSAvSJ3djIh64ehH6uFT8qGuTD1UhahzMnisIPdiFW3dqH0e
0CT4ot+IX+itU8DfCQB41JnKn1gSzUGtC/D4duhE7X5lFb0bEAtrpdwVUZO5oFB5xtCOZXEK7RtT
zsok7hxpX6OrOLSTffFiXAS39/JN9UoXeqhmEAdQ6XU0Nc41mwFg5qQc4rpX8TJ+MG6TS/ZWWnax
M5ijeK62edCuwyUXJ56fJI/7WhhyCp4USMXr1Ot/dZmtXaibKLUjQK0sCJtzJUcz/ATOKRVUzAfI
Qr7TzUnpjKhsIzemujq/cnPnz7GcaWGPXFakkTRpCORkirXRU3UXAWauZ0sBoiUxnCNupahSsmYS
o4mO2W8JomtLwfu5oo7jXaFNTu1oLmglNVg7CRHWyEmsqidyl+8lN9/RJ/WW6Ha84IZnz7xj5XF+
GB1VYpdMi1TnD+ELaH+fG7e2BS9GYWWj2cJbsZPvOhTnX6cP/2/Lxvln+M20iitIVpTX3nyQldou
xfvzMhanx7nojiWSIE57Q79QUOT0LNnNLt5O8M09pkSfxu1wlbhgZ5FX5tJze8GhaJxDwamtR0MJ
2UiPl5ktHVTk4219YsnwvouoLjAW7kgzVVVTeRqo+NBYCCJUvsM9YOjoKhoJNc9FjLf9IUu3CQGH
mCtntRuTW1Ze5MG6bVclc4XykiQLljgTYZgGAPhFNB8gP82XV4wDwG/SHEXXFkrKky51swIc2ii1
AvVyAObUDYt0cKN42RLypGRM2vx4T/oomrMcaoaoujLQH53ou9BAajIDXO466Tfg0BasQ0b3VflE
lVVlPFia3aGNRqCeIr5J0ouON4pmi0NyjSpR2wpFTwFOZn9hlsF67BLHKO4QJQEJQUYr10IdZV10
dlM9A4fBaZpDOII6o1grcoQ85aZTax9ULKze12OCRM2zOQqe0KhAHfAleU1Gr8g2WrmlQu6V/SYX
VgHZ6PloN9lmNIEYv6q622S4CBTg9eV2SEI3y3+G8S4EkqWOW0VGXWu8Sskhl9EN5IMFvijWQ34g
4Flkvtjgvpo/APxODNbEWJvWAy2uAfMGaoNdyq4BY2NIiWtWa6O8NRs/SxS76PaaviXhtU73Qncf
GY8W8v7jPql2FOR3ZbIx6E2WrPL6JejvkDfJrVujW1PdNtgK3NU57EfsAKoWv9YqgCoO/eijFcWL
AU2SPYn1d2rEgLsOQLXgJfpFBCo76T4ntwJ9URiIcwJgWoCKTA+hLoacmrqtBdeKX2WqOWr4XWSX
oEEQithpkUiRO7LOTB/bzyH0PijXwLkdm19N6RBrLwYHhLG6+t5MfvRA8gGeVldOCtmB+zq3Bifp
/FD1arHeCOitaIB/qMmHVOltkZorM3lC0ZCfxR5wdJfO+89Xp6k1daJ4UUWkhfi230wLg0qL2qkm
x5E2xqbyG7f1Yjvd13Yj2uKVcgFIWw877FYM0Si74AhnxOuIRamWJYFeF4zoHw+WMtVoW03VgmSP
FlmndxInP1SiHdiPtzqIO/PtKxJHj7VXLkx8hkoTWYcjyZxh6pTpRoVD7b1KCP1C29IeH0FhmuHq
6twYnnFRePWeraON4RYuWYG+FhA97tJJMOMfPgyDO+iirqZN2GMYsgPEMYgOXH0FZ9z79OkeGPC2
5Rr7xH6yfp7X/Odb0Mfpc8ccSIoAD2EgXwZAqSh7LoAKVhR2qyzNbxo/5/8+zI876cQkA4KShvxV
ZmeXqqPsIj/BPEu3WzVesKvXrbMUUppJZH2cG3fCZZEiW40JnWYPYOLa5H4JqmMP8Uf3pbm4TFea
swQ9sDRL7tacKsDbeS/jNaytgoa64VIR1ucXbO4UPdKkJU536KM7WMQKdCpVk6no4Q9RW49ivimA
AVv3L8g4uVY6vDS9bBtJBHhjE1026Ezr4+56ass8P5QZLrxjBX9C9LasVC6sKSWPy+C1BbIYP98Q
N7kM3B/JanDHG5xqNtIsdu2bduf0Por+3a1G7NvzA/m0iS0FReKoyVXQVIAaeM54eiFiqSgHuEax
ypfN0inhXGvjQmY35wV9Wl8IQn8oSit0QNuhD+6j7q10TAsdxE0IvAG2XM9BN+Qpsn9eyOcV5qRw
Nil3ypgONaQAXBUY3yPuZzYlQPxFCe5GcXLwzCJ5lS14wqW5cRaaF31mhCXpHYFeN+Su0Px+Cdvy
k5PjJsYZJCKWQi22mJhARHGTJmX2aGkEddNgE9bRd8/ohdGS9JfQkmEhmDm3RdDGZKD3HtjbJv/a
SwhqZbox7ZETXIk1GsLkh77aycrTwtotyZlu3UfWOaoycIUZtGjhcudKg6+vwq38HfiA4d68zW+K
nXaRbDSnXqqK/Pw2m5QrgzANqRxtwj/5KDk0Rqu34gREExuY3sYQ7cfK7jxlhR4Nb+pdchamOp3J
H1w6J5BbzTYs27hqIVC/aPYxwsMry9GujefeH1bR1rxcjEl8ig5wAjnvKmgs740IAkvNH1zqdLYs
gbveUf0cDBsLzu1z9v6jtPcI19FKtnlKOyAnoYnGlQ7mqnulqV0zT3amR9q40g81bkeR07xgN7H1
0uE1a414EAD/FUWUnzrCmERpLo9Zj+oqlLd2634KZWn60iRnt6sCSlB1ahNV+UyC3phGYUGtuHG1
v8Cj4eiesC+3xY/gyvAqxEQus6vQb5YId+c3K+iRkL+Y7ns8F0Rrjm2om5CL7NKreo0iez9w0x/y
3ehoTnlofyzs1cnsPu3VI3nTz48WUxPktIki2juGjHKWBsybtuLEK/Qqur1ot3gCLmj2cxHCtH2O
JHI3WqMNUj0TMEPzOWR2iWC1D1jOzia+7krMrg/MNVbCBs0i61+DYzwXW2FPFrr9p7vrp1kDOFsC
+gw0zRcCVmlRm1SZnFG6V6VfZvt2Xq3zkzwSwLkAlJf1QCaFQ28GHRXf1C5V4hDRvMlblKq2hYWi
F+TzK/TAMRVx6Aj8ach099E6LIgDIAJb1gPbGstDX/SbxFRsqa9uTa1DvE+Il14Zn+/605ocDZdz
IF1iJqUoT0ecvtGf+xeQn+l+dFusbwq7XpuvmT/2Ltkq28GRdHdwmHv7H5fBfByCxd3eFEEdqlSD
xrJxU4rPQnttxo5lPubotjm/OLOLjygLGCZh15+ImUmnlTGp4b9GJLzysbgcBnEpoDLrPoAiAcw3
NOVqJrfJh9zAG3XyyAD21tBaftle+toOmLTse2OHd9q2AZ6+E/uVf35uS3K5RxsJqkQBmQc2dixv
1GLcI1UN6E/mRdHreUnzWvw9Q+7GB34JbWxCSDKtxzh+UGPv/PcnC+FNFKUuqHtBBQFurlzxiVEX
EfC9SmzJUFvViHwEV9Zw0+crKU8vs6Waj7nZHEvj3GCmF2NUp5DGrMc29GmzVPi0JIDbELoRa4M0
CdDN2wkWolufV9d0ifmkLkCIIMWjoVqHh/aQZAbov67qAc/yAx5V6dw69tHZYoXOeUGzl/AJsOtv
SSZnqHRAi62RQFKsiJ2TRxHCzgm5yMKf4I3xQ1lBhWnauHlnPfZxjp64vHkQO3Q2aCa9DNJ6Ycd/
LtuF4wDiqQqqYRSbfsJOAZ1RqXQ5xpP8kmzJchtUFtU23V+iUglRkUZceA7MmZhlogoINFEWymi4
66QaK4DeKuveCYMW5B/7QsnQaePR2n1X9H+9Dv8rfKNX/1q8+n/+G39+pQVyKSFAvz/+8X8OxVv+
x1X68vpW//f0F//5Re73Vm/08iX7/Esf/g4+/rdwPONfPvzBy5u4YdftW8Vu3uo2bd6/j2FOv/l/
+8M/3t6/cseKt7++vdI2b6avhTHNv/39o83Pv75JUwTtv46///cPpwn89W399lL9/GNTpy/5zz+m
/1+8ujR/Sf/93+pP33p7qZu/vhnKn2gRVqYgNtr40XoKC+7f3n8i/4luVNWCE5kAkhDF+/ZHTgGx
/tc3QZP/tNAQM0EITm8D4BV/+6MGCMP7z5Q/p+Ke6QqIFzRWXP3271F/WLzfi/kHECCvaJw39V/f
uDiehvI9dPQDm3fiOQJKw7Srju5ZI5pI6iDPBOBtB6afW+O4BVv32orGapVLUWtLQRL7nVR9p1Z0
d6TBv8dyLFudnMuRc0BCYWr3B7U99IPuQr5C30KHaEGtgGy7pK6uCrG2gK3XB/RR063sJc0j4YYi
6+d1BgrEN406MCQa4QESp9MTL8ppRz21kHak1bUQrd+StIuBCCb5VSrSp7gRRMtRaBdSW2OB+Zp2
KduiLnC8GUk/3imkll9BpxvdszEqfwkgN1PTcUBcSwLVKLCr2gsJF/oXNTHuhlQOAZE7moJpjzFC
90zI46vUild53uZ2qitAUevkHhdVTSwJ6IWEQDwYaUzu/3Pru4hfK1rTX81Z25ts9Lap3t6ai5eC
/83/Lw0QZ9MZA6R5+Mdu+tft/775aGz4e/8yNiAd/YlyVPyjKWhlBzrgv40NuER/mthkKoonNQNW
CGP/29hk2CEYdmGIAE1Bu4r629bwI0SagbthoVgASJ5oHP8PTA0ijna7gFsdYL+RTeMcsxhGWR9V
nbgLAeOVjFsrT8FA/S+v/MEpH9vSqY9z9tuxOstLGbWrvU5tva0fihg5I/QBH+l6zlRPjH0Se+Qe
OvRaG0lSizvLiECaYANxzD7/5Y/3qd9awSIef9kUCyK3USvuynD0UjT5dmBiICNdseFC1gRwrL+d
FzR98Lez+S2Iu+HkilTKwQhBlXkhVXtjsRH0lOqxb45nQFt5lGNZFXetLICcB6WDCBpRc1wogDw1
bu6iGStmJ/TlpKABNbf3RvFyXh/cW/C3QriLkkDigIkF3Kakjr6qhFsLDrIDW0tv0LWWdIc2GWwN
NdXKEK4FubwyEFcwUVxtacV+sLRDKAWekJo7s2wuSJTbsrjVdYAaDX3xH90e/xmiyr37aKGZnUFF
cTdo5IkFIopJIndM0HmebSWtW3gVndDwe5350eaWAP7SBBQalvJnpSL2QBas5sTO4MH+w1wAp20N
izfEB5aApmbwM3MhVHDCblTO4MMBOBa6iEFnreIVigcWeIdIrwbIAip5HSwBcxnTLp4xGz5EHzZU
Nmg6giRPedOHGo0KMRqmYo+lfQACmmyVCuZWoYYr0XRLkeYMpfY+S3KPJQidmrXXozg0FHq3CoJV
mxe+YIyHUo/cKk7cSAv9LERViJpfkKB3TTMBkU9frQec2J2cel0hIC8AiEpVWFUhTnHk/qPqYWCP
Rdv40aDtguIiZyGwohMALUeXTMwPLTA5zXL0qZw6gG+97Ae0AZiarWhbSmU/LRNPChsPj4QVHI8b
AyqhFqmDJ/el0D6Dm9DVq59UBolIzDy10kEK+nMYiWsExBmNzDbVGzIC/UypFookT+0TzgfmPdEi
cyTijuW3ZfWskr1El7CMuRjKbxvi/B4hXZW1KWxILwGqPma22qSxnfUG+CXIGpQlrKm9UL2KVaCv
y5Ff5BoKek23j6NdASYaTUHbZircKVW4Npt2m1j5luEsc4WQgMewW7CVjxfR38PkvGheIypdVNjP
XVd4vfyUCJFdsWcpZg6tnsbRtBMAep53fe+P9LlNzflUmOUwSgKeXooZPDIi+bV5pdeVE4gKsjbC
hqVvEjFgWtqh0VFA3YiSG+rGDrELNwiBWQZUyrQVH8MUAGYRjewQG76StF2hl7apoEYlLdZGkDko
d3S6GIBdsokylS3AA21D/a5hb0WtsJdq2dGKXxI+UnU9QldARgM/eZKgyj2jK3kYUb0AahTxtpce
KEXtRmTrwZ2ZvFGptrPF6O4pB8idBAHKgPs2g+7l1rCJODjo9T+vaa57/J9lVXgPDoj6IRMkLCsQ
NaIoddpcRkmMF1WYp+QNgjB1KaRy7ojSs8nWxpgg8am6csucKrJsfXwcUOXBQM0EmOE9ia9zPXRa
SfdyuYkW9sOJ+SuTjz06AHRKlBK4YGyHR+ga9MMXRHg9P/+P4Y/f0+fufFZM2qDIZRwt0V5D9Yug
IizxMyvXUiYt3A9OOA+FOwiKPiTA28Yh0wg4sR+6/kUR3s6P/pReJpFHekkAE53UDPvCQiazWzNt
4cA9pRXO3xVpkZNCwnd1uJGgxeOyHmwgBJlNtFar2/ODP6UXzu/pSOgDHg9C+uCK6pekfNXJQpXj
Kb1wvorqvT7SkIm7qHJzZd0swRy8d67N+CW+G6G0StMQu0HcFVIEUmo8vYPG01nq5iJADoi5MeLv
VY2qwuo+JptaQu0bVe/w2nQNtNHHQu1Kagp8C5BRVsm6Q6DNqrVtrGauJld+GCh+N5agMkUmbsJ6
rvRN3KJ5dbjujEsZQf46e6nV3BPYptGcokHrUOhZAHIKH9WQLNzpTimPczbgkxgyFhi4FFWCr5R+
ZS1VWpz4Mt+HqBesruI4mx4pN4TtFeT9zm+lE/tV5vxDEQVphnaecQdQFLvvE1/sIi/Sr4fAtI10
qV/k1PA5XwHakFGQA7BBddFKkDeVumAIp0bPOYg2iwksDheAJEYOLdyP5HFkv1jY2km2VFlyauyc
p1BV2mgxCcDAHb620i4ol/C9T314+u9HLqggVdEDkhmvtshDKSA4m88v6Qnv8H5bOvpuj/4awwjk
cafXha8DHo3l0UEIF3zyqVFzDgK461WtxFAHCrvdpvMVajlfGzd3cwkTMaBiYo07GtzWtQBEddzC
gShw/uuntgpnmwDIDNWKVbjsW2A4Tu4G8SoC4gnBmS33P8/LOKF5HkA5ZgiRGcMko1o36r2R1Hbc
LOXHTyj+vTbgaFljmlYta2GpNHdL2Oh/1kv9zzn+Xg9+9N1o7LLGzPDd9iUlAF1cWM1Tw+VMs2hM
IS4tbdz14jpiXjC653V86rucOQ5WFSJbieE2agQWvdtaXzj5Ti3eJPBID4JcFFo7fTgMD50IJkI/
Uhbq20+NmTuv05bFfddDF3mxETo3ojdf0wVni7JVE4FMS2fhXTOuNe2La8dbYoa216aYxhutjBu6
1DV8Sg2cCYL8oa7KEp9N4otYcbpx9SU18OivSYlLYlXju1l4PSjPZf/2te9yZ2OTFHEASF14fuMF
fbkRqb6mX74sShz6Uk0pfKg5AIfBjZaaCk4oeEq3HG/hFFQKQdqp407Vb+Xxtll6wJ7wnXwhdhT3
DFl1KIIU18B1uG7rDJGw0BUrc4N8+xe1whlg2ERBTCikRGJkAzaPDkv1U6f0wtlf0dUl6BMLcTdG
XsM2wxJ+7anvcvaXRXGC/ynY0OkahffE8r628Tj7a4WCtCWwmncMjwb0ey4R1p4aL2eAyghSdSWB
v+izba76wdceDcDL+bjv+iaT2rG0hl3Wu1q+ZsLCjpgPnAA27ON3TaS/zJJCD6P10le/1DZdMRCr
KgE6IKo7NSz9eImnY141gBj4KArw4lLQVcaIdzJCSe2dlP84v5bzx4pkcTaZlX1hNAVsUkSDESqF
VzLDMaD5579+atiT1KNDK8lA9SaGuOsNMmB/U7SSPH/tw5PAow8TcGAUuQHVd6hON9bBEnTaqQFz
pghcmDIPBhOXUwNpRvkQf3XAnC0y1EdLuMjA9xVXSrZp24Xag1MD5myxUtqMGBHWL492KcCfIrZU
fnVqZ3DWWKlhrViT97DUyjbwsG1lIJ8teVOuZvTf9zpAqnxcQeD69aE5XcAk8lyz6CqyUidqfYbO
ezBmepZ2T6XSLhPw9Qq5zYzYDqWbVFox1VcENNwwcR3HiyUs06Q+P/8lkzPluI2poFQYTd0ZTpAB
zbho7UHato1qW7AMdKM6rXEzdKb9pQ3M1xl2NIaELGW7II2uyoIeqoUH0IllMzmDHjr0JAE2atwZ
7QoZdJsGh4gsgfee+jhnz02N1FU77bZGkZwyTXxTvI2FJZ48jijk957grDo1dKWqK3nYyRViKd1g
t2Xo53rrRPQ5qGNXsNA+JwtbmbU7NLTbmUbcAhRavRraTWGA5kz2qRRf0lxwU/TWJoa4bVCx8LUl
43zDqEu1nvUwYUAkIyS0GdjS4++EEZuccxhGo0xxWYHXYY5EN7mx4H5PLRfnHNSRBnWb4LuxtB1o
aas6s8WILejjveJ5zmg4D1GCPCFHOTTOa6DHxyT1EwbCOc1J0FBpyONqIMovizyKneWR7kdu3Kny
SuuxTLnu5uXPtFd3neqz4hE0EF6NSj4dLYmFrLtk1FB/q2yK+kFbgpib9v/MYPkyuEoktVX3GdsV
aMZL4usaqCmZBBAwaamO+cQqvvezHp9JpGvLWhHZjqrURksGa77m4w3u8E81rYhiMWc7Ebk9PEy+
9rQGk/JHFzxKNAlZgahdjzyJkBFw8i7hlp/SBeco4rQYpIFA24zuNDQmdjdfskGD8xCKpI1V1Upw
QIaOzCJqTNOvBdIkgzPvMs1Q71VSttOR9Kzs9vFrI+Zs2+pUodZTje3G2pWvwsr72mc50xaQ82Vg
rGG7Pne1yy9/ljNpiyRNl5TBsOvuxrj7UaT16/nxnnBFPIVNoYG4tmqQaO2qNRG+D2bsBUq6Pv/x
E7tN507vlhSxFvUD2wmpg5xh9bVLps7ZXcdwNaY5PjvENgK45RdHy5ndEDQhlg+fVfbaDQrVvqYD
zuJ6UYiLSsWGyKMrwJg/p0K+lKR7xxKZ8Z06Z3WVDjLHd6sLaupI3XcLR7MGvFga+Pq4EUDyENbh
tUgqW6g0W6OqzRrLi8w3FDY6DS28JLgVhMKndGeZaFiXAFe2ieW7pHrUSzymm86uCbMZkJnisdwM
ZPBy8tpXwkaT2NoM1lp70/Rb3VwX1iYgZmMj0uilUmFbleqwUrFF3csaYMyPop2J6PyNJOCM31fi
09eUy/kGYEhlldn1bKcaTq07/4ezK9uNHMeyXyRA+/KqNfYIh3e/CE6nTUmUKIrU/vVzIgczyFZn
OAA/VKEqu5qmKfLy8t6zpLfU/hbknv/PeC4o07/fMY6X581E1HFLgKuxnXs4gwZUU+NqeEmVOzX/
XZafSnXfDM9W/0aQ/vzs91lEj2xU25Q1eGm7SsTYCpK/Pxt3ET6gMKUy01NQcXjv69X0w9vEWrwV
HG+kJIUY65Z+WfUGpkbfz/ZKSrCU88CNp03l5aumxbONZK6cz7b9kQ7DjQTpSlhawg6NagZhy8C0
6/TJgNKLeaMUfIk//ziO1iKA2CZntg5FarS2md+rUGEAeMIszhZ77atbyfi1yS/iiVe2BjJwFAG1
PoFWeMrD7xf9ykWw1MNpHFX2wrx8yyqBtoJfMA+SELeaS9dmvTiodHK7yqaYdQ0AR70e+Pr7Wf/x
efjXmi8OalpyYMraDsldutOIcacDxwyZ2nR6ULPHDGCs2RxCkBnisi5Ouab5inbQPCXOs8wvZLOy
MrGyzGnD0Lg0CI0a3sH0z7nTFAvq+XilQESGfXZ8JfIHVctCBs2XAQ2gmYiwpOONHfkHWv/PvbM4
+Wav9XC7w6u+knY4kyHquBm66DkPze8i1YIa9SVCDLSHqyBT3aiyIO4wZiEd133p+lbnrEdk+1Ic
ej4AksZC1+xixS5XFBe7sCNdnQHmIUCpmSH8h0Ous53NdqNlBnWNgE3LyNMeR/O3oRfA3Lw4XAHt
pY8tvTrW9JfaPjkdFBVghZnBbtdW7NhgImI9nIXMDxizZ5kCRIsdt/Upy57LInbNZg+ecjiOwIdZ
a6biTMx3PSRgZVv7tVf4Ajwr1300OETAxvey7IJefS2ZHki42mRCxZtSBMoEG3MYxbqu4pPqcbZO
Tq0HKXUSi8Kuwk3DoYxm9TGd3KCC4ghVrYPtPrkG7Og9f5q80Ju8yBkSJXWDrFBPbmEHI+RdhK75
dfWl2laUFW9GS0/S6AKjkTdi7rUDtYi5c2ZreXN5lrpyVwgoxa2U8QbS8UqBcwkCBbi2saYKgaan
UIOnvy8236zVIJlYxD32+2Q3m+Gm1/eVcLwEg6YGrachncYtTU+WfBB0b8I/uu1v/DLXhl9kczCk
5HNf4wSnsAIWSh7x6U16OcyGbtkoXonLS2Co7Hp41l/ivcq2Jqt8z12ncgPwmU1v/A5XwtsSEqqz
VgFFB+ENia7RQdA++j68XRv38ud/PV21Mi8NyjEuBU08i6v2Rry5Nu4iHA+G3lmGjXqRTdejCjfi
Gyn0tW+5iMaMc6ExQaYtylGhIxjAp1UgzVOHKsSNFOna3l8ESqF0velemlVD81Q2b6ZyEHTwDVWi
Sk5gjnuBa94Ky9eWaXGEa5t2CivwwB9bFuidmwCmc/ejL7tEAXZTUzMzk9MWOkyQnCpu9Wqu7PUl
cE+jpTFll55K3sq9Nkzrus4hV6lhdcqNqpjh99P/o9T6j3v3vxyR6rztSx3RzTF2TAHK39h5Dkj2
6mmGddhU1gn3frXTSQES2c1XhgmtIXm0egi4NLNfuBet1zgVmq/OTTgoOci1XjDy+YE3j8xskzmH
xif7pNVecSmkUUXcCFisuvH3879WI1tiBEd7ZIYrcLJY+1JOEMQb+6Do8EKp+ohlv4qK4pLQoVXS
AmFzx9Njad857i/BBciSUMCqgNmc4S5Pm+2MqoTieWFfxKDX+jK70+hTNYWVc8tU78pVYlz+/K8w
MI6KK7wW7RqThkMLnSGj+FkJaylCO5spqRvrAgUwAsA4+vpGgFno1P3/A2rpywXkkwtXChSEOH+o
3Z37G/o5l50Q5HPM4QpG4WB3Iwe8tjqLoJNbJAPsHVsxLTd9l+IDJDaMwL7fKH+YCf/a6It402tK
V8ODBpeHosHJ493BW3j6KuFFVD6U9drr1imcQEsSeM6HJPc1HzalvFdoXFmD32QOCHkisJrG98w9
Knsrt2zu1a5bZRrq404WuJxD2+gsSP2UibgsSzjx2HGla4EO2o/iQcGPJrirBmDAu0jH3tO9ITT1
TVY85c4dI0kL8QV+Cxx/JeQtJaZb0xnTSVGxIVRoLimAav0s4C2hiOlFgnJQsI6VF+TTSfQPNz7Q
vx9dSySim2mF0l3SLCJ+dWMXwkj71qe/MvIiMUlb8OKy5hLi3A9Wn5Th9fsZa1cg4NofMaq/zvPc
qlkHiZtpK9As0UXtE3Gmw1ulHQVDnWwibwQdgZK/3Vm+6KzQMTclf9LgudFMYCQUQYNihzOriann
AZm+hgnRtXgpIRAM1gBgaq8a3BrKMpJNUkAvx1SguOL0gd5aYIyavk00HyaNxB+nz1TZlWKbFTu1
Omt8b1VbzvbqvC+tbTt9tmLFzVhTXm16n88nRYKjXrYPEtr3vqpMe1cjZ0e4iNVCe6YmxftuI+zX
aTgSWoSW+9aKnbBD0kMVosmDNPOimcuomr+c9my2wm+z/WxDPtDEAwWqnRokUwwnBH/czwy5z6DX
l7cPzvSQ85M+PDTDee66sCMnld3PbNeka1U5ULYi1Y43x6m5L0yYWWzm3A0zeDM52bZoCt8bjlQn
qB4/UnPLjd/SLH1b2+RTmuRFH7ryd9kOkWo6R7eRzxNIT5n9nA2QalXuMHWz+/39l79yuC5Uy7/j
eE+MoalVnAEQS4r2kCs/i+J/9tlf+8msQAquR4w76CCj7OdbycSfQ/SP4LfEhDYgg2QkGzGwmsZo
i/pK54VZekfgsJNZj6UWGvSleH5NY2veKc6rYn2kdPZndw0dEDv/tMbqzEV5Zykrq6erzLnXChFb
eJ3WBAS7nwGjYJbxn+uaqu3Acw0ojJRDZtnZquTGUb0Uqv/1+y+CfzPD/bwAM2Y7lxZ67WEG8Zvx
0Rg3vRqOyFB+ti0WaWbeGLQTskVobNA/DxH6fzTuElfq2oyZDr8gBeiucMKyD78f91rdeYkppaXN
/hdg04OdKgoWec571sc6kiKm0LDTziP5MJyPZtrwHF0b2YVDvanYFAuooY7gy8oucAw0J/vU1+Zf
YjqgpFG6o982KlhNockOijwYNhhEUQu1VzUto1z/0r1ixapPxeXrjrEDF6lfahs6KkHqzjHJ4e/F
H6U4lmnUdnuHHC3jYFmxZ9002vn3fliCXj1bmbQqRbrUNGeq7WBY+7Mt8EfD/K8TXPSjRk3onm01
PbI/uvxGmnsl4PyRlfxrWLgPGEp1Se9UBbr19kuKytX3e+DayJc//2vkyS250ikpmiUfCtEOoyNu
gF6vZHN/KvJ/DQy1JaIOcgLiAxpMDElIZj/0Y39jnf98qX+c6D/aJH8Nn7HMUDPLRDFDaXyROVtz
AJkKkouoSrUxMT4hBBGkbJSBJQy/oiUSbrXy86Y4tFzH1ay8OSz/9JRbIiXXFnIRYmZA1yuQHKZt
Zbe/jefMMH//7AstogoZUgqNnmEGct130lC/9Ri5MuElbJa4es4NgXE7PMhgffb5o+mqlxD814fJ
FbSrCgp8jG4/C3XzQ1CytgTN1kZlN0qN6VaQZXTj7mbv47KO/9hJS9RsrxYdzzpMuE0Bq3Bm37Mf
3Qoaz2xHnR4+nl9swtO4DYtGgcjmHQqZQWGCOTqemfuRFRZovRP4vvqxLsBCKV/41N8PoFG2ZRri
lkkrMPq0ZHQ1X23rlQTorX+Z9cNcn0iTlOWq05K5R70JKtDyxSDqjefUte+7SFIKvVSNhmPBzDeD
b5rhZ6FIvfy4v76vnMZizmcsl0KPpE/UW7LPVwoe6qKUlfVGobWagT6+eRzgI+PTGhW+DJ5cEP1B
evmz06QuUgwyGFMHMh7CEnyFe6eNpfPws42/CAC1nC2VO5fzNK46GTo/7HItxXWVOiVz7WJcTd11
L8MtvsO/11tdgnZHw+jI7PRAt4sHG9xeVqNH+tgRyCnd/2RB1CV816h1bqukQ3W7rfadxOu2u5HO
/ftuUZdoXauZIC6oY+628dpACF43dsL1blwt/z436hKxa1jMdOVl8NmKuimW6o1xr016cR51bpK2
yZGDWsWr7X2VaKcIJ4t+ttaLU5mntTUOOjZJAzZ2Gpi3Jn1tMRan0lGRNzs1UA9tbI4rxpOfTXdx
CkcP4sh2h+k66TvRdia50au5Nt3FGZwVIbxG7xDzIKapRl3zw/ku7mAXLudmq1IEPS3UpW+VN8Ck
V+a7BOlODoidhlOgZ5Kkp/7xR4v731hbS6izjUH7nYhuCX5cm+kljPwV9gfodc2l+b8zReHy+5m6
10a99B/+GjWVDG8AbRy3g8WDgrpAmFT2r0GD3rwpN2UlA5ZuW1uLi9KAE7zi5xW6n4ygi3jiEEPy
pV0nNV4YxZ0CsBpj+wZODvylNMlqYCTMrTnMyfABsFzUQCTCKSG9AAcoq5VzUBr6RkLywMof3fxU
gHEi1lZ/MHSUUI613icdrDgc8Vz2zboy0GApXoEQCZg6G2uaQfiW2qUGkT0HSvWq4yvwI0xpte5r
uckgdG6NE9/L9jDobOO2SZuexxEFlW1GVhL+YLrspK+NOqCuFswEFCXkaX6ah3qbK9FkDysdNwrU
fQc4Qsxrrx7WnscSk2iJC94yG7wHL7ctH1qN9uriOfH9F7n2QRZBSuvkWBUDPrMRk8fp188Gvfyw
v75yDTVhI/NytF9isp9+1KJSlzqfsLnymq7Ppi1EpkMTtbe5RScfvprzLV7ZZWv/d2KoLlHDVpsa
zdAAQm6kdswg16JaY1giK8nlQzm9/GxtFhErB/zNHAsseLlu9j/rBqhLoUiqpbZJL1g1ENIfG/xF
fnalL0G+kEqHUybqhdvCbKPKOHOAwL9fh8sG+8diL8G9TTeIUQVTctuKdTeaaNYAPlzcglJf2dZL
hC9wSPqodZg3kwAP3Ktgy/xs2osApjvzlJGRgBrnvDXKfOeWnQ9xnurGqlyb9+I4VinULlmO3dHM
Rzkd+K22jndltRcnUpnqkSopupYpRGo50DQoXgcUaP8qpYGiqqHQ80jc4qleQeGpS+gv6erZ7iX6
r0aWzPwiFPo2oiJgqWMylDIxK9gkmHbERYPiEarH3Qmmxd9/oGsruMg04Cg8DDJH7KFnlJZv3Ft/
uov/2q2LUysKgGE8juDDXLLNuqiltd+51pGh8peWedhMYsVMK+KI8VNVR6qqoKK25nB0Zowlk+sC
G/+KEQLI6lL3qVKPc72hBLzK/qlwuzUBej4F0inV+l9D/07lPZUrdV53TR+PjhsI77cCv6Dv12gh
MPt/TT7VWaQ3RWVMzLDEvDU0vEk3JpCtNa+iAVJNase2wLuYdD3RI1DWldQCqd3l+vn7n30lyC5x
y0VmgZpZICuusn1HYJE4r6X+XHrbwf1Z/0ddopcny7Vb7AOAL57mM/3RMxguDv95pwlRyLI03HFb
UnxLJ+qnH555exFSajLnTjpgui4N09rn5o1YciXC2otY0qhINEcHBbm83Un9xXZgPav+DBcIv5P/
XA6PdDlnBhJkbv3u9Pupevh+e1yb9OL9ITlVi7acQXCc4t7VIrN7Ecjrvh/8SmxYgoNlJYbJ0hG8
Z0gJFGFu3khNrk16GR2qSfBew0pnfYJimF9V8aWQ8f2k/5SS/xF7lqb3Ii9FCw1DPPVGxZ8NLWyZ
h8fOk8iQA7E+EN3oSw0eaJUedu6XYr9wUE+oTBOz7+/Mm1JjV1ZvCRouXKK1hY23luq+KPVT9cOy
wRI1nKu55hEADrc6f5Lu0ehufG0YoV92zT+WbgkYNgegxsqa4WhBFLuFsXf9yx52RH1x5ccAdGFl
rEh/pPAIYM57nxHARjZAQUETVAQddfy+X2XwTOEjtMqeB+fZtTeD9oKbwFcrJXG1OpQKuIyQW/PU
kyZ3jrE28H/pTiwFot4KOkMkc90lCrATtb2CvutKQgytzTYe/irt82imG+7xrSY+HK/3c04DeMvC
oQBaK+Znbcm17jwoAkYmLVCU5gEl9si13GRUeaLnUIGA1VxfT+d51EPKN216GjSG0qMdpiwNVSUN
hLJKHTytbA7+N5x3DbavvSYkg4zQcg5AlQ9Fca5QmKhmHoxQL+vJcM64GlvKE+Of3NHQ0Ma/ecng
OUHplpGe3jOyYW26zVI3Go3TPO8AbA5YE0Ku1XeUfV1velMLssEI2v5rUnZ6lge1tjILEguzwmoO
cPKuoyb9VIf3YXR90wHmUyu+OJbI7ruAdEOkqAevWqlDAReQekU1AkIVfAO5Cm3PSV2Ps0wmFZKG
yudQjacJ2UzDvhp1Q1u5Mty34YK8zWuUcGMLvbRCf6741hs+c3Ut8ye9LgK14ig0ZuGkHEa3T2Rh
Pcn0TIHhF6I6WxXIv7gYPbSyCXyjvDkcqB1a3ddQ85C1HJxFPVGtk1d0fm4cmnL2FVz3/gAbQ+LF
JVFDyxFw+6l8JRVB67WY9wct9hB4TnTXCDjYD9rIQzefQ9O5R9UMFSNfjm6STm3Q5WXgoU+n61v4
bvs9/XSa/GDCiskCm3MwDjMUEF1pBYC5+Ib3Xo4J8MfhIOxkzjTf6aoICSrwTFINGy8yo8K8t/ST
9B7I+NAXu7489VM84l/byz9bSpwB+p6X8dQd6vqR08vfGf7eP3hJF81NjOap8KKAZmGB0nk1tCif
J1IXvo6ndt8feoCpMrTw7EMlto3+0k4NoGHIcdiXq79K+mHINxc2NunrlL5q3VeJ/83REgr1u9yp
grJU9mURFeU+nd9SfVVYgApXAelPMOrk5UEv13ipBgrWVPNS0JeBdQnTYV9Ve5FHg3r2ctW3QWZp
lEMKOEWR8UidjijlxERpVo1LQlm9wC0cqRvIUkjcxVtVrFkn9ilMHykdY1VncdsAXwHeS6Z4K5eN
q8o8Am4VtMrB6veD3cLQMhoqsKqrd9d6YNNFBL8MJ9E9jFAv01GWgFDeHk+QqNWOFcGE5UbMSlDR
57leW+0Y92Tb1bCmJI2fWxvBet/EPlWo548IPIoGO5JLb7aJdcQiB3S/wvGlSYHKxpIPBfU76aE6
AozJPAauLsPGTYyU+jmOVVZ2ey8/WebRUU+VC2h2CEw62mJal0E+4d0Rd5o+7oipn8cSQBTDhKfA
U4HS6gy4HkN7F3mCy+5pm688oYRQkIigkXoxymbAOJXdueK/xUhPtmttirL2U6NIDOOcupVfUuHX
CnRC0CMZpQGw+eDrlYX7sAu94cHzJp9LM3KaV1tQkFsBQeckbMn4WKKe0sHYsdDuIc3rW+bgC++x
kwDy4fi5xAy9DA417oFiBSCknlvA3jROUPBqhTZ/oEDsowOf2bB2NsD+tXg0YTlnyHw1lmsL1HOn
D0E5AFqQhsJ48uz7VH+CddRBh/okAeXRA7JDN3gMdH3E5RvpUXph8kWo4y8NsFTHU/YjjLZ9NpcX
+cygtis/Fd2qUMuAGO1aoBjRU9AQVP5aAwVfjo2vAifRlVbI3Yt8E41N+TDBatPr0niculDMeegw
Ky4maPS3W17GGWyOFFSJ7YSN93MPZmoRsQ5W9i+DeeyaJ1sHh/9OYc+ooip8Y+Etgf9i9CrfUN5Y
djdgBzWph8rIRTW28gug6mE+qmHH6N09qdGW10ls90kmIrc+FgNqVU9Ffm/isGSsRbd+k+oetOd5
wLwitOnbWPMN4rUH2pliZCjSqUC3aRFXz72mJwUuv954NJzzLIEYLsNyAPmsea5T0D09ip+0Hsi+
ZpC0b0xU1rLI0ceH3HhjYqMpqNhmPKwUFOTAMANQCyK0yvAm+W9LXxsS7ym+rq07Tj60WeJE7KCj
syqaVVv+0tpNgSnVZAO81NruWzy2tr2l+2nxMEyJ0sMuIn0CiEirtdAzdZ/zWHUAv8o/RvDsvOHO
kiGR917zIty4Go9Kv+n0fN22ZySbuEXLafiYTc3vRRHpipKUM3bRq83eL86UmSZQp3M2PaJswaGp
UKz1AsTqPWMahBVqvGvECk4wflXH5XSou8JvGKJXFkrtpNE6YRCEbeQcp07ha4REuXUCH3BdksOM
InYpV4PyaUPGELgdtcbp11D7FAEqhSg6WBDpI+D4MTYFvPL8S7yZaxmksn3ocM/Lu4rGEzmaRjjS
XQampZMnqpHgPgZ8LKA5LLnLUNXeVXU16lvLfJy7o2Y+aeXJKDt0yO4aBRgucJg700/1Y++6sYY2
FKQwCtyIQ/bcklCwFbpJ0HU45/0jXAbggAYx9ZZDAnkWqN/iZ4D94TFyJASEgELZivad9AoOpukP
vVjrXRoWwJbVatR7yMn6lVN3e7eUvmirwHSRGsCQSRdpiQ19KCu0IpC4VJSGUBgOSLtGeD44fNsh
OtWcBzkhQebJRBmsQHcGZFtQVmV9pIMd3/F7TyEx7ffFIBOPKRDJ63wvj0ElO2VInjOJCi06v3n2
pU57qm+r+hNqkYp2KrNN292nMEKwmtcWrsxEnvIGMXjc8/xpzqGKO4vQNaIWlWszf5XVc6HHdIDi
XBd3oNi4FBGM4IbvitiBXEsNp6+h+BLFClylIGc5NpETSpQHZkSA8dnzHkpnNbeHxqrDJreSstvW
XnXQ+HCgBFAtaAONSr5rICvWgjSi5Lhf7NFB0eET5OVkrOWZN03A0zTM5zLJev7Rjs1q7CIHv3Tq
iaBOm101wE9YvUN+iFDgxgDc2OW7XtV+nufh1CqhrGWswQlNdjBsprBv2vXWL11bV+llXY2TTHW/
xxmSLd22WAIbj/dcSeyih6R0wlQeM/ox436rkMDMeC4bLsp72MQGkuzGyOKBWqE+/VJwwdkQBO7E
YSLvNfJpFSIVTraascqskUFmzcfOUiNmmpcD4GXdikhv34LrZFi/HSFj6rgRUUAMS9m6neCiJryg
wb4peL0qtbeR8dAuWyQCgbbXWsNPLT0SbR5ruR31ciVEE44l+ITKRQ5jA4cManfwkf+yzVNqn2l1
Qg7aSpmIeohmuvVgmmFpTVAX8I7OAruD88HcIb4D61vtS80KzSLzK9vamzUNZYP0sNZXFYfd2lwl
dYmLrSkTCbdsuKTgaNSBjvDcmli1Tgezykx66/fgQe5vQu+hd/iz4RyM8ZFPL8gZVr06vMEPAj/e
2BK4hgD1i+A2AML1MfFEJRZcPkg424exd3xNR0bfYTMiM+dNf8qrMpD6HRtk6Fpw2OUtXDABTLVH
MA0GvAnGRHOes8qI547temb5UzZC4am5ExCszIR2Mi1cOUPny4bCuJLhOeBEpNjmTZiizOeVXiB7
N2gq6ITZJl6kNYzVkN3AIFHmTuCo60YgW6QYoMKiCBlaNJ6dEcLS/DR1x4azmFO5zx0GK7dsBS5E
oEAAw8WgDiAaBYdWtD2jz+euDE53PTS/DSzzrMw7jwFCZlqvJQKqgMKOhqRo1r9acP3s1PG9ulrL
YW2NcOsGPnv0kORDi0a3ysioxjOdh4ThcLp1Dx0WGJ8gmR9pdnK1cT+30N8wLDiZs9+2Ux/1fCvq
d2mkke3quLyG0J7kypGgmmQHWQNB7m45VXzoUEcQ00PZCFS3OoG6sZ9+9Wkepu1TZ3srtWExFMy3
hrfB71Fqz5mVJdkUe2NkGGOUQnmoN5Kpcj+LHmo5HouoM4YZCfmFNL3rhjaup7h1jo6BiYPYxwaw
Lbru0HAnsoezrk9Ji/Jqrbo+xPjiMdfvBK92TQtMpACK1cXbkYe6naE/9tjilUjsJ5LBERkMD2SO
BUkjl9RRPjtgrA7r3m2+HMiD+0OL0OZ0cs/5PQRcfFu/6+r8V2VmpwmRBkRI1iT5nAdAMFQVpJHH
HdN6JHdQBNcQtXM5snUFbZnWqA+eu7WAwofGjj/YDIh4GKMq7irlZyn2A4FVsvuSe7+gzcd9Di1P
mme40vAIylvwUBDFIQtsdNphcFFCnQUJtGaMNbUOqTD2A2QG4EoU4mwlfH5kIEwSXLzWcA8lRXip
Q608rR8Ga3xQIeHdlbDhAWwHbxSpJaWJHzgrPh2nnacMUT84MewigBUIuiGNmqzz7eJBI2Xo6F4w
TXhP4C05FDM8qkg4pizq5idHIiWozKCy7ZVXaLjQPSVhwEFWCJW0hfy+GE+egdtV09qwsdKnWdCg
srLDbHqhrq5VSk9e8+U2pm+CwykNGKvimTYDbj6OZtDisTC58mBODzNs5od0O7d6pHOcR2vrpXcz
3uVZ1iaph4cwaUK9NQNYzSQsc+BA0e94bX6ZEKaHUH9Tn1ojdtiBaBvIQvue9qrnT31218NW2Wt3
iFsAtIt83xSobDQdwNCxDXV9W50elKwI0lQPaF2eUGZD/sB9dHoTe/LujCJbpZO3binZm9UQW0T/
TZGh2n22G5ynqW9QLUPG4FWowsx+LozYq/KAgR3LKIKHrSSGl21UoLFkP+FNjhoDpNugD637hgER
nor4HG8J9HljO1W2qX0w8NKQDvrJw0PnzLCowcvfmY2EGPveBgf3Imdfj/A4EpEOgybL5QFFtNNN
7Zgr2X5A13hQQxN8RgWZTkVAtNNDRYfXwGS/je6XV2bbRlJfy3+1LH9Ew/OIwgj0G7QNXNqIX3bO
wTXFg2zTBIg7vBZObl0feXZXjOfLwzSokAznrREUw75k6DE7+t4epsA1W6RnM95FW2KLA09xDczv
UEYMHGb4OlOi2X0rUK4fcIpQOgIkt8zQJe9nv0STmL3VJZjrl2JOdm7Fe4GKjW2ayMzKsCFfMMBA
aYsEEmdNQqt+Mt5HYCN1VJ1t7yN1snu3xw6eEqtzVzZMoLzG2GXUCLkNT5sLC0hEWWUllRcJzMwZ
vmrH9hXprCx+QDE/0PDpoSaeEHeVMce3S5hbKXlso/pm9jDfLHEm4AzQuqBpj5fAszaIXEGwyGqf
U1sgyH7NCJwtCDVFSg6V0q8IklZ4mvudRgFCLgI9L79GLgOg0+E/cHepjGi4xwazvS/0ldsc0M8G
kwjqZuwzb949mW5ztU20BveONp2arIocuDvPiVVZsZ6uS9dIxswLLu5gKnZtAY85c7RWFrIHvI01
Y46yaUbMU41147h419ZhUZFVVfYn5r0xDcUSFKQsy/C7Hrk6UQ8zptaCPCThxpA7L9W8UZ3nHigd
onzW0wlljcm9t0IaDflvobs7D4Uh6hwm6cUUORUbKIjeb7r1XqWbAU0ssRpalkgzlmB6KXRPkcn1
8qVg6xpFDLOLLHWf5q3fAhk7ZL8YtJSLzPY5DpPIzXiev0YkLDNelyP0uA25o9oQNei9FNBVssDZ
Q4kNyO3hWA3Ks4C2ZUfZoUCcbkr4J1TlOmtAavFmXyuASON3rB9Dmht+jXfpPIYVXtqAf+9I7+6c
zFhVSOEqm/je+Fa13VZNjzzPQcY/1sQNlaYLW+/dlCaEs/J9ga6givkS1cbq9zBEo0fFapAZf1Vu
H7RpH/UNsj9Y/tG+D3uSw9onRcXyMZ3TlecmLtrHNox9cqfcVuKJszTwZuRWtbXtYMLOVBRz28s7
0to32bTxZABqQCAcwNPtKlBKoEtkFUyAqnvU3PERQdwTvp3JqK5HlJo08B9glIqsYGxMFO2ARYXn
StNjAzYaqC/ggSFzEjWs/tiTQy7q9MWRTE6kwr6N2F5oNen/cHZey41jW5p+lY5zPTgNbzq6zwUB
0JOSSPkbhFzCe4+nnw/ZNdNZnFRqQlcVWZJAENhm7X/9xkmLnl9tnSAq7UDu973JQEnjvT8eBzk5
ReVwXZFVa2osYpGwVKVw1eUeOADy/qxfxyxVlfFs6PGihAKjMlxkkTJECLka64b+0CAulATpplSt
ew1jF9CJO6TmNnbvh3Ky7uKs36i1dGjU7jB6w6qGTSsCbsvCJk1w3geDnH89UgWq8cw1hmiRdALp
6LY8VgFnTMoxvzs04+twMhtl1zTNk9zDRpE5hbZeTxalB6qba4jahXPQArFVUNIkwBEtkK/FyqT6
rSY2eGwZjC5c92P1JlrFKpUnpxTRnabqNpUEt8k1YdWnz5On7jTaHaNGeknsymHsI4JC/y/6zpg/
DTW86HI8yp5E+uU+x6djeFKMYRF7t5r/6FfWti3iHfZ2T8HEym31q2oabS1igugPZkfijfSj7B5K
IjrUwHAngRydxnODuHBTub+qq2RYGHpw4lBCd8LpMg7q1mPQmNs+yF6GHvaunh/GUttIMemykyjE
i8ho6PbS4uUg1LMQxRFU+J7xNbq9KthGuRekfq9UPOPx7I97U7gaIl7Zug7SwBb9u8hwc50y32pI
KjCxq5Bz3VG1ijyXSbTL6kbDxq0VIp8iSrMn73gqw+lHoa6KqiBNRQB9qzlnWFWz7Dn3B9adWJ2M
KL8RytK1Ynmb1SMQdrkkIHHhKxCihrNFuVqX1rYqZM5mjDCzs/AMKhZ6+NzX5xTgwrPkrdgYIJtl
vmgqjZppyh1BPUbxxjdV/IlUBkCVr2X5Rp2OAXR8s++dnJwGV0nKBEb1SfNRsnTZiznLc+N2GVgy
/eV2Of+bvJilQhu45L8NfYL537Pg2csnd6IY7CVzUaBUa8JsPvdgmMSF01aiREywlVRnSvZGxLFF
KfcNBUM9BTeG3C4ELQBL1X4MXo7BEG40dWraeoOsRb9Gk+vEdHbiXZ8CwlSU0oNSnevcWA19tegh
dHiDuPRb8Cfryg8VR6Tp1oql3YztmTSXl8JCglBldps+e7AZhh9adWt4b2SKU4oby0YrVqUKHIzd
R1e8G8VtaWxTq2PPrd2qPwxBtqzb0FXaK90Ulga/XkwfnI7dTiu2bd2uakt18HtFRmEtKAB2TUuU
1KGsopU/PmfjJtB2qZwu0mxv6felWLtFLy38SXQEUINIdE0RwbEk26Fu4C/xUjP2CyBeifa1bFGH
5wDGI3IKia6zFKxCoXoMO/m+6LWE6divgL5OqbkVinVs+G7fbEghfhEpO6uhwWsKDaS/8fq1V5br
VsDbMxOXQQhK1bZLT9KWIhNh5GG3wfsQZy9hnTLDEkfQe7bad3Mc7Hww70l4ZaMw4rMZSbYUw6cX
6H9PkXzAE2bpxxK19bbrd2wbGwb4qqnETSWxDsTdD51VKq+L9STd+qSX6Nx/ydMfwxaI0TOc0VRf
GtJ/cyW8sXx9oXTs0VqGoVYOgDRN2TrrzNQxRNUZphuygiTbAu4bhtHNlHCPccsNsTH7vo73pj6t
A2KePUFci5nJqU7dB2F2I9FIbpp65XEm6FJ1WcbdWiU4vKZtISUHX7mLx4c8erOit6h/8dkCJOxN
4n2jvOQ9UHtz5WvHXr/pOLNl2AX7IJEAJoKQuPH0FtUP1vgQtz8GFFfZeFS7NRg+TEGRWNNqqwSa
q8coFQ4zM6SSiAsFsdJPUpVxhWtfvjFBZSxxIzTbob+Jq4NfHNXkIAWHUDqI49sgz5beZ4ah0xXx
shWEG3xBM5amSYzsxENdH/fjY4C2szaOnXaVzDvgbRnEp1HnQFqmblJ2Ng/jPc/fKm1ZKDAca3bc
wR08yx1Cm5XIxMQlOOvUuxogfBZg8+k7pVLYE6wvPAK3hsoBDLmsslWS43y8HK3rWLiqWtCj7CB4
ymlSqr3GluardAPXOJPTfVvVGsphqv/pWus3XvoDn1KYTPtWfJMEf60oTKj+EEVuLdwP4V012LK0
BSrIMI6K+9mqpt7J2qpQLCfNxy3H/8Sc3/euNZSjEB7r5kpTEYbT8KWf5oNe7vp4m7Wm8hRN8gqB
0S7Jn+XB2ivtSa3JnpcyEUMa66XN2yuNsEHH6l408b4JpCUnraVvhYQeknjVkAL8ypp/M/nWWhWU
w+yQkxDCHjykLdz29k4I71P6Rc3ZLJyoMLdqsDUpzdeq8S70Z+0pizZCVbv1qK5q8SilV/hR0Naw
65XZwTj1Xd/Ds6dWbsdUshPW494rGbdHJeluwvho1IGLR/oqkb0nPbgJWBFEDY8fakQaBhz8zHCR
Gatqw3Em1VW7Nc+tkGwEhfOPyAcVhDPdwtRwxRZUUjgX/nvqp29WmbtTZ+1Fxd/p8rSXC7rPdU1I
tQG9Fw/WhDrcCk1XY/kOy6VO/5EwlBAU4BxzJFWzaNk3pOg0ZutWAZTAQHHk7o5oQKyCa9rOO7F5
k6t+CSVxIQN9JAAZWio6jSSch+IdBVZZg2UU/CSL7to+P5vtWRIF989MjM8IEBdEHTXw66rtISok
tSNktPC/sB/77LoXRJ1oSHP2P65r1svSOhTG98jxl85gYhiKuTZy3YhGZrsWv0vYuODoZKSYyYUJ
uXKs8JPmFX3BrfxE4ydqF9w9Py2VoUkFNiVF30Thcyd0Ltno7LF0ZGV1NcSl7SfyMrU+TG84J0G9
KMBffatyfFTv2asex1/cy2fv5ILSg9BfS6L5O5YarSkn/uarviDedXGvm3HOKxHT40griwb4t8bm
pbOUOelWF6YpoiHJaSM3/IpLN4/t3zBoLj2kQqUyY09G4sxmk2npSjGPHNsXXjJ9wav7xKNa/Onf
8fZyCjOfbG/pf4Wi3whdKPQYmQLXlXY7NSu/oMamOd5JGyMSF4NADKGibDgx7kJNc1X5wRsTytCr
zKK30rEOg4xIXn4Uq+6qSb8Qa3x6axcTPuniSQx8GE8pqDeJscjV19gP+EWxj9t3etCbsl1nzR2E
H1U/FLio6xhZCKWBk0O8SDhDcBIiGHDvpbey9j0Fr3jpWcXryAETLJxqUwfMmbDU7w2heSr88iJK
M23rWoRE3tCaHeWP9nvW7KJ6sV70eZUb1cSF1ZXQLIjx+d79XqwWRh9LqmDpuDbKtqhwDHW+d92L
qW9Ualz2YcXtjrLjQ+zVgEG+d+mL6U8onpxNLWLErNmJyTIcvrfSX5pSBSQKZH43jjvpbXrI3/98
s8onVN3/x5IqlAVDGw2WYxWCFjSPTpsNaYFPhimkcZ1chalCCejdWMLcs8YbpKK/2Cf7Qn2iBSEI
ezXahlQTRUQylqySTWuiryPPanrPOpxl++E4d+dD0Vp10qPovXTlyZLFlS7cBn4HJ2orTToOxEym
VDr9+WvNuuTfrGg/v+0vw9yQo0CSQfx3SX8esSvpq444hrp/UoryJSz4ioE3fG+I/qST//JZY6yl
elIylIzoaqqWhnn/5+/wye506SulZGqbSWrIau/v82g+K/z5up+s9peuUrraFtht8mw6IWchJohR
8ACWTELAv/KI/SnB+N3zv1gNukhUxFJjDkRyYE/ZTZbvRfU2756bxAJl9GggbzplX+d7I3nO6iu2
9Tx7KAUBrlu8AMUEuk7svHxLu2dLOHvGQyg/kbCujwC2hGoQhl7PXUsBpx0faCdPlnn5odAnJQxb
lwu287swvtdCB5nAwqRlE1krCQcxowzsxjjI7cror0VwRPE1jG406c2ankCf7S64kobrSZ/j2K7T
yjoK1W6IjmEO7SAvaTI+F+A7elld+5my83oYPP4JsyizmojZzc+DKjpFet952xLpg7X12y+E35/J
LX56vf0yzHR0YU3UYks023NwGIT4RKsGe81xAOjX4T9atuZLhG7kTsFJWAV8t/zgWx6K4mXSZz1Y
udBDNN8N5cH31v1XKoXPBvnFYinnvhoI8Ad27Q/ztvhiT/9sUbu0sxpDITe7EiVM1j1oJIzCBgUe
s7GOU33EvzVwXFstB19ypFFfiOJEyDQdCd9winoTxBtO+32z0pIR0JCHTVfD0OSDn0+PYlhfWWoG
20C/MbPAwR5zJQEuD6G+8ad16it2kIb7ETw5VvYp8Syh8pW4+5NndWmm1ahJn02xRE2wxYSg/54R
jfjThO+XgdXVdLOrgMuGR7px4VemKZ/w5S9ttGbn8zhNGTGeRlvuHU3SWq++uRdeejWFdd9WJQaK
u3DChsFNoy8K1c9uen70vzwLSUgRXRdcN/BT2+pAOiCT9N+LTxR/Mth/ubpIYkcqtviWS290R793
2ri0V6oFOauTARmW8ejd6q9/3iM+G2oX5VGs+7XQQdOZ7UnqyKm/eeKSL6a73te5189PYHqcjl+Z
fXyyoV06KaWtaVmql1LLWeWqsqCkw0EyRGgSZuN863lceiqpEQtKnyjDLn9unezjexe9UBtFGDKL
oclgqx5LwwXF+d5l58f0yyhLq9CwxJw6ERYjbS7rC3uGz57yBYAha34l9LLMEU5p1wYE4NQvbKNW
Vkrylb3hZx9xMftiGYNYEyYu1vI0JT46/SYiq96KvzAv+qTUvTQvasUoUASpYf0c+/3gdwsr6Xcm
cOYoX6OT+16ZfulhFCVqrw8x9s9yCs18bTX+8nvv9WJOyqXatWMtIau/92+Fbw7sywmp5jRsRVoE
muRtAPWRtf/5bj9ZSS+NiHTP9yppPq2E8TqG5ER9lQeZ++eLf7I8XdoRyRapwilC4hmt7bvNqHzv
aVzaERVjpIGM84jrejnOfPEvjgifjLxLNyJcDEoZC7GRVDhIwQ3e9TGcuZtyjFxPnb74kE9mz2Wg
p6zHpt9EfAiw6MzroL+gwvpS6u9tNJceQYpGZIhfY+ugl3W40FXJyaEbfu+FXpwXfM2U4tbkhWoe
hnCYP3xRNX82UOS/r4Umbq3pOHLPsub0b0K0+vPt/gx7+s35RryYi2rTa1Zs9cNORBY2YgsYwUkb
/H2ExbAwvE9+B+MRaVGNVmMsHWEQUXFtdDiXorzQaWclOWyuK102IQAj8yiDVVQoND3TVT/dqdk4
d/p3gSnbkCVng1ClCO6sVHXNUV/lE6isspL0zgEws1VcNLzsdVZHCLEIVeF54pBFoMNex7NvmJKd
KjZQNc811O5Qp3+OJXJqvNCidyVOWT5Qn07LJUiy1ZQMG7mp3AaLPzNzhEnfJ/64sSJ+3H5oNFOb
u0nylwHipC69rrH099STKcNMSGWk3nd42MEu+KIK0Yz5ef7uOV8sT6jwJYnatMd+vkHGfu8Ndxp8
IwECZW6e85Hn4z33kbCSLWUzWs2yiavtWOv0MLZGM9KX79epccg87Pfhp6rY7w8WrfJi0ZnvMyoR
59vKQEwk56vZhWRQ3BgagC9uoQqufBXBDj8dp6syfo/kF6QPKBxuMxqHmbqe6D0P7XJQ4bFMPg6H
Tl+mTgjPO+zfcqRfuBjZal0vEsjCxjCgA1qrUrSM6W5MkJISGvXaO8HRer9T2qcusVap2a+0AJAE
hvb4msuvEWElQ7+J4GVIV02yFCx4N/RsS8muis0g/wCmt3u9vYvr7KoQmt0Y01Tq6FSi/6+V3K6g
lHlwTGIFG9j+fqxhSnfXI5R5P+VJREeDnlyhGnCkMEILMTUW2lMdlHDA1HUSqPYwCqe8gfP5Iknj
ouWwWQT5Mp7i+4EI8CS8z6fBzaudoi9zkV49lo6tVDkGP+zT+4k05F7rbwTMGUqVP5bDDoasIDoK
hPF2lBdMg0I/YoW1GIq1XjSLqr4hQ8POwtZV1Lek3Guj5kR6Ziu99JDVJUpFOOncVRcqrzpZBKRN
rUOL6IC+a5fiRLg1mpQ0qE9DWczsL0WrT2PXOCZKilYWHHgbqyG8hjdtpJmb4LJvCJLdh92mg4Xv
G4lNsuRUkDwRTBsBgZV6JGPPSaCjW1pMVoZpS9yCxkeXMFk6HyrW3GB0ZdVzVK/aSF697Hods1Nr
K6H2tLwBTVXqBkazbum1NWHgJpAV4mpYlfqPpvOWYWits5KOV6C8ZT7UaQRaPg1aMxVdPZSdLDmP
lTK7xNi6gLtvlRwT+T00rkekDICkNnAI1FSLCL3UNo120wSaPc7Sw8mDTPSYWMWNOWHLRAdFWwjo
EQThYEXNoaDxWw5uqj4qY+oEyqzOzdo1B6Fr8LIrc+r3knWSgo/BR7ApQUkoYLZruT2ot2Lfb614
BaJEX9RbafAt+OjF4C/p0hmWbltw0KEFWTUG2YdeEqGLZZAwS7dPptvWRBBUQhsV1UXGG1Ozh2p4
EBmJUKMGmgRe59mpl0OVShe1L9jViAaa5JfJMhZK/4D1cR0GdjwgMUlhpk7psle2IjQHvQmgs9G1
LGD7JogAXvJYQVa4KSNlERgKUYk4/aUoG6t9OA5LjKBwH3Sj+BynJsSBj04xF4TUSPVWyPB9ACca
Ol54p9sKlkGKeNIwNEC4gwe+jINWrT3XeboM6GaY0W06nmoRgrlv2bwMOFY7GdGwlcG3txjHgJFN
/CCkFeZECloMeZ305o2vWefO2EHfSqE9F+G2x5a/GJZ6pR9aFmijfhQSNIExctGwdsQCv+aI0grT
LdomsGeTIHaT5nHQmJ8tNB383DvlA9NGWxYRYI2qU2gvJezWZrhvhmwlhga915vYxDnTXEMOkprY
bgPiI2fxYxdv8+lKYguTwoe6hRUfvVi6ui4KHbphtbYMEXSuW+RIOROIn4LIpEPwc6WnN3nMMB60
hQmvX7TWo3XwDBLbagPT6NzumjtTgr0Jx97J4+BDjJKtH5xT+uvMpXlD7DUIUMaD2mcskZk7Nf6D
R7ergRacWulB959NHyo8A66BP9cTEbMYIQ0VTFHRvI9gemSk6OTxdK2X4l0KJ35MURgPGetyZD2n
AitiMMTVKhl0R28Gu9LAnrUqf6o6fdOJe0ipAWp17FNQD2NCqmdLJdw13atUHcLkIItPZj8so5xd
eaApWc+uuf1OVtn238em3NSFsoqjE1xDd/SyAycAW+W94bVfxWetwJYZGWBjwa9taB556VoyrEMl
H7rqtaQj7/d2QwKD3mBl6BfuaG60aliUxl1jPoMtOVHYOaV+r6U/FP3cRU9EhzkqUhKfoqPNXg10
DBPhO3Jt3FTRdVFjRu+fo+o+DZfMqFXvcTUtCQ9+PF73xIKFwjbuDbh0rMBwcLFXtem4IMSD1RRH
NZpgc1tnot2nkAfSOnLb6OTlza7L0GnAxdGheZdwN3UqEw5TumU9eeNJjDN4uBBY/ODWn87chiNC
OhLN7lXpvH0l3gjqXR+uGjBhpFRD2G8SYWt4YMLWIaaFVEBin52I0tF4a3N2nO4jR5sXjskybYd9
YyB1s5i/5aNnSZshoMtaw+wUGKyJKKKX8RYaTbo51VYIB0rhnkLtpLVfmuhpc3F6WZzwrS7NFvMm
aOMi6MBEO5h9CRJxHJTKm0Bu17VQOiHLFprcda+symLam9JTZb7DFl3Iie4YebcIJlSKSJYK+BBD
pKFdviJQZjEhIOgnpJaCW6rtDgJeONxEReIW+LPr8XWbIe+M5F09s+4KSjmaYo2KhNwo7CS7jaWb
BpeAqekdM1dc0RsdTnXvKXJNK56WoY9/BPD6eEO6+DJH8hhuehRVYXOtwfdRRrIQxLsOH0MD2UXk
HZLgDdKpVnTbXj9FrOhRn7k+py6zNQ5RDHcL3NujBkHqBSKfx2QK9oiM6y12VdIiLUPE18sKfXpP
H7eCPsPEmarnqdxhPEXNgLDXyB9EAZ9oQLfZs7UV9lrpnxqm+AhnfqiXVnmwtGNVOU14I+fTWow2
Y97aNbonz4d/K+RrRfZtaFzsoFuvWHnJRu5rW9cDZ2LiawbMR2QJpgqNWSpclU2O5Uss24Xc5Kx3
kCOR3Cgvanvq01OAUgu8Mp9B3fCmgFKGvYRVWcswplQzV4KOoksR92FynIRnFle4i72jUGMU3WmM
6Cj6S9E7TGwzVXk2J9Px5ZUwLPqTUR/KYVp4c1dC3PnTjZzdGtK1FlcuycALlXZy2B5a47FGwZhs
BhYAncJSk6zFTwY5yvuY9z6Fz6a882IE8vXZ6+9F8SbwX7tqF0YPHirkkLGQMv4U7Vj4r1aF6ogL
R7d5Fc7x0OzKLE0mIneaP4QReL55HaBXGQwYvqSGuS2SvSoVb4fkJqcDbWDTDyXVNVN5Y8nS0tS9
EwnWbmztyD0x42pZFBDVZXnf5MEm45zgQabOEx2OEa/HGgHWy/u8fk69cx3eSam1RU6De55y6w3t
oyAWu0TDmMN4m/ThpiMok5gCMtGcjJSwGqSmzW/VhmwPEcp/kG89eJJKyANAVxwK/hkqlF0jqOxE
lsvxJk89IlOGRecdR6IuCzhh5YsnnTo5X1RIFiwDpb96p+HmmoboSsV4rxZ3XbJqh8coHp283eKZ
N6dqUuDBV1JZQiTlkDEVleKGiN4Fkwy1OIpfcg6Y7C9SdGrZiEXevnWHEoqYmaZ/qbydQv9UvgZY
oDB2ZSi3zXTQ1H3YDSvTtBzsMhpxN7LSpupzhCZgsO5V80Mi/04Pc9fv8pOh+ncZsuYQTw4MQxo8
053Wg0QesFbHnNR8jLBX/E8pwf5gDFap9OY1o2sObJjwp+1KXavBauxLNN87iXZfonNKrB/iKEc6
HMMwa5F/Y1jQ1XemUO/EnIygMmg4XereeqIQzdv6McBNWrda1ErBSrWQ/NNP0VHrdQ2MyLRxffj5
tVre6q21wYD+2KN/N0b4n4mT6nj4SUjUJMvuSVSK5kNrT9GATr7VrzVk8oF3nPUmPVuUuWwGiy5W
Y1c+ul4k+OkULJH+lFTL/Vz2kEFnCcMygBib+YNjIi8w6m0o7uX8fgBqUpIRScVkxx61K6oHSTdP
xUSoxvw+rXGVdeu624SU0nJS/gjVZB15io042zYrpAPqeeSwnYLLCIiXpsR3kEZg7rAJWwjD+noY
tnVkXhlqigQ1PCgKjrIJ9LuycQN/FeFQYtbpyZPUVYNmxK/ao6cqW8z7Vqo3C4zM06SaG6MVd3XC
WGQ1MnEs7rUnAXGMl7E41ScfGnxVPXeVtzRSWMC3xDMVo7cfM+OcxP1aMuHn4RjzZzjjdyjJvJHN
XfRfEGP0PTwIlMW7Efkd6uGg+gLh/gnB/26LvIC4e6nTe1Uuh53ZNncsZEcPP5tBp1pTsE8gDmyk
SjZTqJHmB6YG7NS6jQRrNwnSVTyYG7Ge7gPzR2T5R8v78edv+ztkcv62M372y7etJquEZa7jW5eo
i5hSYSby9kX+BYb4077/d995/txfrq/GZteVCY2vQlScZhLvenx0ZFKp+h+hcPZbifb1Rurh4zbb
nv2wHaNjYhzLL3Nqf3YlfncH83v+5Q5w8s51xh/fELRhQocujymqidKFb7X1egttAnGM+dVA4ECI
Hrhmn0pldphs3xQ7CKED3gOmLH4DEZ8f+AW4FyCXCmPax7tAWEn93RR+gcLJP3vfv/uiF/CeoWeo
HNirdkjUFyVhtGBWqPfWEAjOHDGRUGQ7ih8yLxI7ozeehW9lgqO75IhTfc7ZTaZAdUqkXOwDroqg
eIDdn2QcEm+64knx1aWmt0t1UrdB0bmB8KTCo84V88rKH/uis0c/dNP0vpwMu4/RjBWbut57433W
lA42QBa6Uam5qqLITrHeqIBjS+9aMbcmKynrmV3oe/RxZfkQiy0gFA4wpO4MyK5Y2aOsxoAOgkPx
hKFG4qH52jYd1BrRgSvRpgaFI2JyoXkIWCQHdDlDns7nbdsT6sWsxS/bgoriJQ4oFGPorNhMJA36
ycA8NPqwEVR477OfhWsme0t0kXqqE6K+8hjkm3r0bA0gTea0PijpOsKxKqZ4zhsk59JGLeIFjoIo
OfPxLmpyp2qDjWGZWFI9GQoxQju5I2eU43m5LYCjSCYK/Zdp+JHl/q5AFFMGcI1R/OFmEqPvhmmL
u3NODADtpP00hccqDNmPUT+xr/ZSxIxJHX9ALd0j/fNX3tLXJMyZDF44MtHhKVLlQ5b/UPJynZij
k7SzEn5bBLdhNT3FPeWPjsZOl1yOZ3YRsucgaauz2y4+yPEBUiVGSF60tMZXJZXcUYxORvNhBW+q
HDhFj4dhagASRJxL4kUli/aQrYXi1BiFMynFj77O1o0wcb55MtQdpGukoc0+VRQX7w8OvaqNA9Gi
09PrCeF1jzan6oZln3unrE32iMN+BnL7QfJk0oQPkpyI2ccYMLWdpYj4eRpTBORi7FLpGEyHhvqx
Gv07TXgYo2pnZR9GgAJVS51BKd0RDn7bW0c1ULaNr7yGCqd1SA6W+CF0CjpdUqhqDYu5glzyhwiN
E2ZcbbG08KLIUvU6MsQvega/ZVfOc/8CKBd1crq9YgDYR8+jB4B4er7vk3McPPXFoz80eBr5TxMG
OCoSeyvGQcMQMBBqFkIPh6JASFVD/TdzEQD3JRPeyDH/Yvn4bNe7wJZrL5LwcjI5ucPyYRiOnMb/
vMP8pH79Zl26dAAPIoTseCX0O2s8NrXkzLVGXeEbVv5Q+2iVsRw1aCDCKiMiGLMzpOWNIrm+Lth9
gC1K+GOS01PsgXt65ypNnZTqWClkJwe5iTj4COamaTv0ONihhVRKgbCu2hzBMIu4d7YSpk2WL/UG
vQ2a0T9/q3nP/t2XuqgSyjjqWAS8nhqyAy09D37gCCbUmQBV4PQVs+OT3dm8qBgwgM5kzJP6XRPf
pSQsa/XeQs7756/wySs3L7Z+a8o4clIX73JxHfmkXQ7jFw/nsytfbPqGL4UqiHa/G+pD253Z07+4
8O+6ekygnybrv+zluqXkfWbQIWixxei8CUc0/PPIec5E588PRfpdk2X+iIv9WTOypI4njReLgqWI
GwJAdWDCbYRVSxjdBeJqzEx2jtC2VNP+84d+9prlv5co2UQWzDh/rSp4UYy5zkfLiPXBn6/+2UO7
WHXMOAjSqeU9+5pICPtukBuEt/jv9e9//oCfLKbfTYaLxSPyGhjEmkJNo4/z3rsJq/AYF+qr5NOc
IPAxZK9spDejGwArkmPqPZoVB8w5BBChIe5STltgmOaP67gAnxDzV0tPNw06U5qWy6qT3ChKdhln
oz/f8Wdo1aXLd8n5XmpVnkmTRdepNq7K1Hetpt/I+rjKEaYJUrGo88TBvR6fH/w4svzeQiIkAWv7
2dqMejvSn6UILmWubOk3LbwAVmpk58arH7EfxedytioB2JQkSiiibUU0wj1uUH6NoZaIqZsXr2uz
cZXgKfZeYq1wUcitizG+z8dhHUM4TsJrhXZ+Rlpwaz17nmrX1ioLMX+Yhld1UE+kcoJ+KN8bKJcG
5WNsBX6JL/9OSnLAncQecOMm8Y1e7l8M9n9/G/7D/8iv/3tQ1P/6T/79lhdjFfpBc/HPfx3Ctyqv
8x/Nf85/9n9/7e9/9K/jS4f0Pb/8nb/9CVf+65Odl+blb/9AWRY24037UY0nFOlJ8/Py3OP8m/+/
P/y3j59XuR2Lj//6x1veZs18NZw0s3/89aPN+3/9Y84y/PdfL//Xz44vKX+2+EjC6ePy9z9e6ua/
/iGYxj9VEgJM3QLTt0R9pvD1H//9I+ufsqwZuiWqONaYBj/J8qoJUIqY/JFqmJYkKxrWSRoTvs7b
nz/S/mmahqJYmiVZxnyG/T/39bdX8z+v6t+yNr3Ow6xBgfL3VUnT1PkQLFp4zJpcS7wcFrjE+ZKu
iPWqEYKNGZhOiBTTL7+Sw/x9J/3rYyRdtDQU1FAcLhbecSotS57GeoUqc5c3IkZyr57yrgzBdUJa
5y/P/q/v+Ot3ujiD//VpGlISPkoh2ePi02K+kuTJE/rBysD+xdTtsOwfw9lp00jJfa3Uwh1iEbXl
KDmVGVxHnfAseek5M8JDMaHprE4QSuKl59evIiZmDarLL+7x73z9v+7RVE1JU3j4ksH4+vXkKvWK
h9pyQGxrIW4f6U0qBb24QpR0J0pwHZDK21KS15ovnIqYmI1JwJtPiIZrNUKUKA+bWJgFY1oig9rk
tAOGdPnne/zJUfyfJf+/75Exhvxe1EUMMC8qlEDV8imGA7NSDBW3NWwzIJYvuyiIUALJW0HNH9WB
/aYofXuKhoMf4Pei0NmZj1EVoWS2SGZSUJXPfQZ+yNKa00JfGKL3Fan670EAf92pMo9gZpoh6hfb
oKAZipEYPE1fVtNVkY61G4YelSRdmzi3jLWq44wZV/+buvNaktzW0vWrzAtQQQeAvJy05W13tblh
VEnd9N7z6c/HkmKripUnc1q6mYmtiB2hloQEuAAsrPUbtEknpHCOr9P8qT4sk9RtVNRtqcylBrze
OoWMvQIGahXuM+mxj7QTUMTlNhW6bujmHM/Skga2s++jRTpOyBMnqvep7lyCjTsLRbw3cnmibmHM
l/nbqbyOY5m2pbNzHP1DDtYY6YgeD/JwbvXDR9jpuo7DcItBS7YRqUoQ+4+wpRkpFU4hCCAq+Q/H
F/NVH375EwwHmrrLgtr87/1URZqpJIm1ah/b+IXGYdRvq7ToXoCPcuWmeaVd+E0/fgmLUFt1mmd8
82Nhr+qkda50QZuKYm0S/uiKBPULV+XOWqTWcD7NnjSG4D+Ffo9Wfx8q79or3ZuiVOm1yBSkibg7
n6Kp2ARoS+phRe27Q9nYaOVtW2jt3vJRQO59ddvFOV2syftM+XhmIfiUFEykt2NxpcHY2wJMEYgG
DD6VfMyEeUrjk2DTwLG9/NYpTLW1Q2iAIqZY0ldUnWsd6agYFFuv8nNE/4xVbyL9KxU6Yk2sfdF6
fLx116cbZZMbpAWSGRImhkfjTHb0gyAp0JJxr4R7ypDrle6w/BzC5uC2lWFI7ov3nyMHc5x0aU0P
uSQJgm1E7zwCHMTR8KA4tbI+fGhwx9mXgzNkm6IIIJxklQ0swdJ/tKF4alurv+1bC90HInsNNByV
ZUjqK90HiDN2/nXdobRS+RzITFn7MlT8YVH5GGOWmE37UTbS0WkRUXTFxrdKXga68/N42B3aYEIJ
y7Bt9gAdrffT5O0+iKlOKg6QWvuc+GFz7U/1p7JNfhwfaHnuzztMcHVbOkAtyIOLMxX1D7finq/2
hZ7EAGFm2oUzJBqAI51TK0EGDx3H5Fs0iz8eH/rQHKVp2QYb21Js7/dz1K28QluqqPZ1mMc/ytq5
DuRgfPMmUuLjIy2veyZpm2iU8IjjtPowkjfVokmohuynTN2JlhprkdiPPmkGBcY7pO/+OD7egUWV
pm6BpjN1x0Aw8v3MDK3zkJnSUQFqQnuLJdmFQesxFLJBOM7A/cPAzfIUN/nAcjKo0nVlUCHma74f
VMvrKKGZX+2hwsQbV0ZXdh/QiLLB2Byf3qFjWZrItXEsCsNkl7wfSvRw1sq4rPZ0vn/4Y8xDsp/2
rkAO26WbK/rhvG+bn8im0B1M49+PD39wopbNgewqU5nLkJWl06nKJW4qQA8p0lMywHeyPFVDOhA0
0rRtRydLtgnTxSTdNpGN52UVqE8TE+cpewqrZJOPyOJgVPapMDJ3fXxiC8MYrlOddFzREpdSOEqK
ZdwgozYNlVbuzcYVX6SP+OlMi6KIReMgeQBPS+HHksW57H1z6wCT+ebUBeoxMqdc3k/nwQii78SP
OnAHS9MF2S2FqT5mr7LVCidDAmZvejpymC0i2M6IQM/viGohEjcN2tbW2zvh4uTXN4gsHB//4Gdw
pWWbQjeUs3QVUQigi6qHXyL66KFBagq+yZUps5vR9F+iBLWT4+N9iC7LMDgHDTYSyZuzTDkiM0/i
IBoRkwXjGuTalZTmqkSw9fgwc/S8u8cYhgNe2Ry+lvpwROiTrdVh7KR7v9axPXAKvfnkRBIm7/Fx
Dk1HuGSiSpGHsoTvt6qfdUnYuCShaW4/2qLYGL24M73wRJQcmo7ULdMi9WbPLHNOGGeJlSgrRaY3
ppsr6gB4gHg8PpcPoWAZwnB4ffJOISf8QMNzoq4YGnR+TXfcCjO/SnX3qhtL4J/FNrOzl3833CLV
0Ee990ju032J5URkVreO+afAo1uGaNLVJ3Lqg7PjucDj2yK7XhrRZEGum53sGK5AyNlx956Y9gGQ
uSR0VhEym8dnN//6RQAKEy1SKXXDsF2xCIzRrQN6oOkMe6eHZfjPYiq3GrBOJW7CcTxrR3Wm+dWJ
Ueds+dio5vtwbGURT2OepXvDoscQ0ijshu1Yh/sYW+fjE/wQkhymlnIcng4kF5Rr3w81Ss0n9RF4
Qk/uhVnmX8rolJTKh082D8He5SKSoG+WUe/LqE28qS/3PoI6O7vp0CjWKrpMxvjV17Gh0E4s34dS
wnxDvBlxaS3mu0E2VNnIiHnhbSNP626Rp8NoLuuea1GYw7ZSWbS3c0dAUa7R2UTJWMbfutq8waQG
kVwx7HGsee5SaLWllvLPWwNa2+GP46v/4dzhh9qGRYoujbmaswyvGr2mrGvLfaxFTyoZrnurvBFR
cP/vhlnEU9y2gZRtV+5lXaLNBpLWTzCh8HSsEo6P9CFyFxNahFOeVG44DUwonKbfQ6vbpp12m7Ty
qUlP6VcczK9eE1YlOLu5j96Hbq90M7CTGtFzK0ebzEYPxQX+Gxs3tSOudQe1KHRE9dDO90r4D8cn
emjfSBJlXQmOB/5aDD6EYa8XhFhqIrmVSXCjdToUX//dKPOveNNdyZtwMAOeWIi1dvgL0Pf1kxNX
7IEs3IEvLygnOi4H9SI2BtcrvRoptH3VDtdd3n9zh+nBqKM7FXiPepkmEAmQaT0+r4PfzuE8JWFx
OFWX9LtMtuYwFQog5DQYey0b/O00PmS8TwH5kcV4IdhmWRtnUZZY54BFPp34AfPOenfEEqgk5szb
sExekHMgv1nZaECC1BxSvl9hfM/L5IsWIO8p435t+Oln9FW/2UX4szFBeDcxSMUU7MLxn+Ae2Pwk
G67N5cLP4IZ5/xPykPCKC+ytc1F5ewR7f4QTIECkrZDg1zD+CkbkQlVyX/aVdZGmcQ8a2dwGoa2A
PEgDaXs3vgcIEaAsnF34taTXUXcJdkoOGG45bHCaic8TG4xdFhTrKp9uXNH5u6bTHusqqFHu6J9G
repW2SAuhwGuBEKCeD4gd7pXloeWsoXdUtOjwgpX6GsbgkIhGLx1ptFeSfliUpvGjdTop4SkSytV
xMNqtOLHPkiSjcztu6JS51GQBxeBK3qsqF4dudLrzC+aK1uPIdxMwDkb/9PQQZwqYutigIXvOyEY
9QAMn+U7gFNw8lylsMc2NkVC6BhTvY0CXKI6rXyU4WjuRs2X5x7q48FgCdpEYYaOap99MybXXOm5
d1niuweQCGcbjC6uulxgMaUjzyGL1kOU2fBXdt0YF3GFDh4Vx5+pUC9hHd9YqFyGWoThTg2q0Mgr
NH0NQztHGOLXU3hH57VoKNMgo17yF70os1yk7Yp902fReuoR7Aj84F6vwzvfBe1hnlI+OHAvO1RO
HIgRppgf/e/jTzlq0KKgLDB9cEF5Jw62GoG+9Yz4wpkQ+0fw+cQUP9SmuZgd0yH/nbN5W7yWEd/s
OrsKkjGuZ/vsqTRRmh9j7AtE9IgyH75kWfjclvyh7GIXcRJxn6bpjyJvrvhp2bWPmT3N0iA5N1wg
zCIcxlvRZNmLrZkWnC5Z0xhOwv7UUXXgpHAsk2OCU8pgqy4OyBF52NF1/WJfI8TpKIRRB8QspzS4
dSw0wHGd0bD8maINwko/O815tKv+ZFf042nlCJ0MgecJJ9arWN3bdetLSzWtyrlt0rVIMGjrwR4E
E1rgxw+lA9eaI/X5PETiiNLh4kyysBZCsnDAHzBOv8tI7KgcnHgEfUipiQEOPKoGjm1Ic/lUpexY
tlHV5XsUMJ/qHkhrkGVPSR6cUWANgUwF99K37kEAnXrlHbrq5Hzl6EJYjvXh0omjBNi1nu+jOryI
HfEjKZBqrtO7McjuBDKF6wwi4/EFnTfR4p5xyO4cMdcFKP7Om/DNl4vBu016YzDbWEDF9abHUqRb
FcbuzsY27vhgh5aWjiCvy7lt+aFM2Y6Jlw+OW+wTIe+wREJYuk0RepGXQDIuNez9rFI+RoH+/fi4
hxaWNiROI9JQJESLqBG9pARgGwUCWrBr621hYs2X5IDYCgTKxWiikxfHX44P+lpaWiwt3QbhuA7v
XKoQ8/36dmm7Oq0FF9u+m9z4nErBlWFQd7Fr8WLFA8h7H/EcZ0hfQtmcUSfeZHF8iaAO/FxscNax
csst3ZF05/fjtPYrS+AKoIBLa6AM/Cr63cYjcdVrNdY+cDUyaYm1UVePKhYvbtx8U8WEK8FkfLbi
VuAN4N4ARtf2tYZVhZMHz4UFApz2D95isXNJwRWegD37FrpxsK3q0sG5sEJIMoYg1YXl4/HlMedz
6cPyUBOnGuRaprIX55ZIbFm46E7vhxr6oa40jGbmB1hR67N4triwx1btCk+/GOfsINDM8nsyZru4
TqZHHdxp06JAr7CsERP6XobKsc3S8FCLQvubdKJ0E/mhu8tlcKrkfeBicilhOY5FPdGi9/z+wza+
CIO4KrglJKYTA79n1YLI2fQ1FHan4Ku2peOc2DsHHo1zOYGiiSulhCC4eIuhlAgGcBI5Zhl2s2uH
QYG/p5SIxTCI5Nl+NEQfZ+0KzdsVSWisbYOXRRRl0EY967NwxMvQY6rTYYDY64g5F9IGqZyUWz13
tRM36QIMNRdB5yTBsiTVMcs1llsOBKKPpK0NURId7aqJPlmZh21HnlfrUveH+W/zMzG1NJKio6Na
pohi9capHPZDjFEVIVdxWTR6zssTdYjKwvAcLAC1Mb5MRv1Gx4wgRmweweFNNrpXPbYuwqHOdTy4
P74fLG4RXdkUgmyXO2Q+kd7sfRiHofC6MMebrJihQe6+CBAWHxsHqttL5QWPROlqEO110pyY84e0
fTH0fAi/GRpxCSNIdbyUzAZwlDfA9KIRWJzSpjsxzLK35XR49akSo77c7a6zpKVLUu9NLNGOr+SH
C3+eDS41inOUc0LOf/5mNr6eytaKWMh+sKtzT5b5JVyYU4DGw9/LdPQZ+2KSAc7X5JthzMnBc8WI
chqO8Q7/n8dAwloPg5fOde9aP8WyMfEvy6o8M/FFPT7Fw4Nz4ZsKmyXlWovzpEi6hseAz+CFhnq2
dd960R9j3LRY3DyXMGL9KEgg18w+qucnxv6QPc7r+2bsxcQjjWJh4DO2H7ZI4CXbSs6QCx59Iw5V
XfeptKOvg6N9wtnzyjXEiY3y4Sidh7cNBQCBVgnty/fr7mdqmHDkRDrWeQlQM6hS/7LH1DCJzhS6
k8cnO8/l3Y2zGGxRE5k0X+MBrbJ9mlV4WKEkggdmL0zaT8m/HGoRtp4OCoCnIY40eraCArj2Of2M
7sGku/ZPJgWBkWvBsKVcnDQWcpSlNNggbaPsbSElpDAEiXjKTnh/zK5C/2C8+XxnR5quWpYEU6AF
AnBKth/dqt2FZozVRZdgnF3N1uqo8J+I0IMf7c14iwhBwbZrzZSPFvrFnTL667oqz1EmW+tmc/ZP
pkaf0BJkxB8aotFIdTjBM3VvhEB6Cse+cWsUQHDIIj08hYr5kJPOwUiDkOK1PvdaFt9t1p3z6Pgw
r9GG9S3TbVjJm9nXpC6n8ygBWKRZn49P8OOtDASHeqA05qavqS+r6Xala3rjzR+vRfdjRMyj9oKX
BpMCwy8gtOB7F5RwRFFuzBqocl114nF14NZ49wMW+6LFiqTXB/Z7CVMtTOSZTasxcfqH4xM9cGsQ
MrzgKFnTPFjq5CWlnGQ4sLi1YeCK5gIC8eP2VGiCnPx4olAkdMjLyARpBS5Oz7qZOLZjclhpat+R
kvce7CiVOzKCdVJn27rXg/uxGHocTUa8JyNQGJT8NrEJhrkc9MdYw7UuL1Dxdsxur5yogpdAfS0p
i8dYh2CupupsNOvLMreuo8G8HzOs/yJUiM47I+h2fSi0VdCV/artBn1Njg8L3Cw+U5+qr8bchyNM
uRvjmcy+9KBQzdi1FixTE+e4snjEOagXt1oVVhzu6y51fuad7p9VSSCuciyIuky761orvYwZaZPL
ycUXWIfdazkbvJcRcI2bXVe77d2EuHjfufFZV2F6nGH0uI3T6Q/YPvZN6dlffepb+P1h+CKQ1lBp
0+0dW/tsRUlyxUfCslcOjw2vY5zafQwerGI6G/xKrKbRU+ja5NkKG8ryvO801MM1SOdmGV2203CW
F0mC3bXGcyVpkQ+IbGffZsq7te3U2AN3xQ5RApayxexKjYGgH+AhFXr6t6JuP/Wap62szLxVnnEe
GwXeS3I0BYR7pDrA5alvAeOuQ4EISaqshoKfNl6PMWybIJ68+8ATHZD0qLoA9YKrJzvsIqh0xGvm
4mEfxPEPbbLKC2mOBcrrpJ5tgxsh7sdb5GMwJ/HN6MoRfr7WU/u8QlJ/a8tGP+8z/8rQcHgWadKf
h7bRYbhiPFqYLXkpFK6ofwzpvl2Es8hIV1SQ8J3498xOiptuql54Zk9M291Y1M8RYkMv3rIQG+n1
/KwHJLRF3jblDoxHmG66c+YaKCeYkXHWFc7aNS13Ld3RwrY0EhvwH9aZJrNbKu98u97DIC0c4LFN
bS6+joVNV2PwIUeDshuqlWN5uyRqpmxNF77fYuIHTTOsPxug1ZCCQjbAVam5N1JsK9Vk5xd2W2Mg
Ty3RX0dltY38/Gvu1MnOt1BfwbGyv3eQ+OF1aLXnWu1dF3LUv/SaLy5804/vKq+wNNxmZv931J20
0fZQ7pq9kZCr+o6XDYQhFr5GyiHrrV2XSb086wZDu5Z2GSOJ0FcCo3oPUygczkzlB7vOmur7dvbD
VFMXczhLmH+dwIJ15lyLqSguU1oViBsNW1HXEZyiHEsQ+NNKb86MtM+fRSvzcy8SD7yj4yd6mwiX
dUCZz8tONs+BVaTbyKSGvcrGuv8hgsDE6MXuu/LCNcseD7hRi9ZxhE3PaJwpChYrEwOsBteYQoN2
b6HVlQSNvBhM8U0Fg3GJ6xkA2gJKdK/UdAu6F58hX9u1Fd9kslCAMVA+rjZGy4ttlY8elM7J7faJ
UWocKVrfX5m+/9zovdx6DfdraokIb5HKn26bApwohoUjOGGePTcqrXHUtao2XhXGWPtoQ0wm0lE5
ZU/Hr6Z1YdZgDX2/RLZBtbhRF9Wg9C0+W8WtpmXdtcLm6aI22DM7I2qzbSq1+jEcNZiRSW7Hqz61
sSHPvVsVYPI1dbXc5h102073UD7paK+u+pyTbExlduVF+K729Q3OUFiJldkfop0NcYsAg+qidKdq
rYWCmqSXePLcqIVf75Hs7W9EJh5irAzrhhe0SxXmMo6DfpUWHqRWbVjrsX0btxH+1+K+N+xd4BVf
iir6oxohqKBfgCdrcoOYzpkK+wt7wlZMhTLfKBUE67YyvmgT/X5ib5YMwaBNJsnFCF5uP9X5pSOT
+wm9ztkvEpGeWks2vD++AixCCSaTzS7WjS9KcGOUJD4QZa07aPHBauhaAy/G5o6a3R+pQ1wM9dhv
ut4/NwK7X3PlPJnwJzEjVT8ZqF0nYFKbsrv0ivBz1tqb3vrSNROQ6qr9Usv0S6DzJu8cjUeyXjz0
bvMYO9a1lmYx3qv5lROqbY/WTOKXD/AwX2wFsK+X/dabRprS4ZnPyhhYmGp4w+nek9tWiKBJLNrz
bIe50nUm/QvloJpluL2BtVYrNmNJIRW3oysP4SGvSfHuZQHdpyDHlrpwP2dZuKPWfZ7bwU8vQhQg
ra997EQD0W4Hp/2hJ9nnrrc3QW/0FxOmbRRLyeKhEumR9agM7ZLbH3Opdj9CyaR4fmP532ArJmzz
4EtXyGsrRtGEwCzhHWd3pjWduZKzYPCT7AE/tGEdT+mThQJEPzp7Q+S39IrXssNLJxu034POw5hW
+jdIa23s0Pim2fW9HQ/5OefMqnWc7+yp73E3rpVCYmIwsheXgp8fpJd6VTl7332QntxpxuA8p3l8
3aTyumpgNUYd4dhX2tmY2BeNJ4wzi78xWF5+F0Fu3ZS2GDDjqtax6LYhCckmcxt8KUdEp2xn2ttl
/RBnw49+rLuLkt59g9k9/sDDPpBdWH/FqroL70VqZ1V+7+VqCLaAnSXae/F0QQXz5/E07NDLluoe
WAfXUQ6J36Jm5Q2earWRShnAmyvVBQB7Aew637APHE39Flj9k2/3Z60T/oM3tQO3YKbGUAAiD3z/
sNRlq8wiaagbjCjp6N0F9pSQPJ34ZZqNAOkqIkYxWp/9MriQ6hS28lCaO0PNlUnth/L6/Odvygm2
HpSQRykn9EKeO0a3Jvu8ntBeO76+B95GvB5017ZpyVngjd4PE0ShntFLzPdd3V74CH+mgQbOt9rp
pXni2XfoU84vFbIBgFuGXPLf7Fz2UaMYS2FYLqW3k+OzmT3ZdTGtraymS2LZm5Faa4E59PFpfmgb
zK+Wv4deQozztPKyEF3+/ZhASQwpqOMtzF1YnGMSupombog2UBcdsiDHBz68vv+Z8/KtW2uY6qQw
iiFZu5+Mqt6JrNi12D2aQ/NLOr88Vl7nyHOa1pMDyHnRhxkmEQ9FRh1Gy2ZrPeOenH2dO+0JIvmB
eosQhmEK8L58x2VPwjdzQ070u2FS4sztfjGTnh6MdRbU8TbWTplqHdgG7D16qY4NsUw5i7c7wglx
l6c56zehHSmbMd5FCpUsxO3tE1vhwEsMWttcQTJpUkOfer8VxqLuwqEq833QTeKyEOm0S1Nct+jq
h2exAFY01QhtOlMjTzQyDrw134xs6IvmUqFlbE7FJFXtnM/9LM+x978ch3NVgtMMJXbQMIvDzJ9k
mUwhG0CMzWUmzxzrxiLBFdI6MdCB8ADuAtbDACxtqyV/LEURLvB6NjmaVF/N8qEa4z9yzdmWtX+p
anliex0KD5ecV9JNAdW/3F6T5gxVTL63p4mzrhq5q/De9odTq3fgA80vFhN6gm3TBFwcxhVe4XgX
E/M0yb9XM1hO2PfHP9DBIShSUz6G+Mdp9T76hiSb9EJniCEcr2WalsiiOZ/+3RiLWoNvDpkMXE6I
KBVrGmGrJj5VBj/wQVwTcgXlL/7ffm3Zvbm2wGH0BQ/sbN+4+pOTh390hX0WAKE9caAfHmemmvJ0
Ao6+WK5ucNJBl4yDl/1Tl0YvnYVdO4SE7fElOzXOYsmQ/upKgSLCHvCIhqpjh3Yt3pzUmI+Pc/jz
/z2feVu9WTetHy1QYcwH9ui9rqx7LQ1OFa8PjiFgrs1UPVcs2SjtiJSp680XhPK2rWeeldWpO/7w
EPTKKGkpDptFfbxwRmegUU5JstEuoia76jr77PhKHbhRKX4BM4ChKpjL4rDUOxe8nEsBMp+Sn7bX
Xo9p8FLW6RWqUr9+Lru8oKVtUQY0PnSOjMpLJJ8/2w8kCIhFMqXul9ETgDTAa1hQK0AoqZnP/fbD
GzhDu10ssz3ImBsXh6NV53Q7G5U1Pfo1dbHXDMGdsy/YmgqGkFpcprJvEuHmOmM1+v2Expl36oQ5
tF1smEfQGWa85Yc8y6hy6YuOjzOmV/M7B/tjil7hCTTGoWEARbggMkyDr7OIgQRIg+N7XDIWrtI2
DvIl4u/SOgVSXzhk/rlgnDBwQASvAIBr7z9OmQ0cZRnj1IjMu4FzljTaGivWPOlRQ5N3VqGdezpD
1yVPXfnDCMXFWKn7xlCXU/2sJ9oGddvj8f9qnbToQXGHK3J2mgwg9hdHxUTJ2PESopJa7W0+znqb
O9NQ6K2WG1WInRYB1HLVBg/xc/SjqMub+77+Fs9SkNJYhSUC0L+n05zYIB1TpqsJIcg4LzZkyRdZ
bz9mOIJrKj6rrHZlWDgSixO39oEc4d0MFslIHdQ0zF0r2yeNRRH2pbHNfaTn16ZdYTp5ypTm4GgC
xBe0FIJm+ZLy3Ral5YIdhkAIqmO32jgiv12iGfIzdE/10g5FJunPfwZb3BcpAlGGEzKYHlDSdDAg
aLGplF+Ox8DhKVn068hWARsu4jIL4qZ2BhZwEOOKXbwe0IT0gYcXZPxS/YO7Fhzzf0ZbHBtdR2m2
yBltytVOWeNeaE+BeeKsPbxwwB3MGUQGrf/9VvM6VSZpAdoDN9itlt3rLnawVXliKocuD54R/xll
Xtg312zSTXqN1iLdq8hb6e7lhOIUHrdbw/6X01mEeAGGuBstBuqsHNn73xPzmyjNE0fBwTAA0GM5
cOKokS9eLFzATpe2xpycYI7X/7Rkuc81hOUNBKRL9wSM/uDa/T3aknJCiz9s657RfLveDojKTvCf
R8ckxH8Zo8ml6M5XPGgK2m/LYJClXli6HAkGHR+FvN+ljjqxdgfj7c0Qi0hAs9DRO20gEpS5ofjq
5OjRWf8o3iCokxFz4wKFfx9vtD1CjyZARg3pWgQ6BId8W+i8lU+Rfg9+HG5dh/sQLZPl49+3R5VJ
xdXe0JkalNyOBiLyZray00/Hz56PI6H4YPAkn+Fr5ofCVGYWrh6F5F+ZkDvLQmy9ppFQtrcRRbHj
Q82r8/6mYyhYVSCqrVdm+vvV68wiMFoonntPUzunHJ9ACewDI0AsDpFd64quZhadElf7GBgMSuVN
6jhjgxCf5//miIgnN5FpNpHCxNNWV1/cHO2ouj8Rfh+3LqMI7iNJD3amF78fxTWwp1Up36uPpi3M
C/pk6TbWv4SdSalDnvhmB+fEW546NQz4DwDvEu6VQGWJ6NDijQEfI9Foq/XD9vj3OjiMZBAgazP4
YXHo9Xau+b7TckJ46NOZ7WpKs7WG6MTxYeb/zDIsBJB+8mZqlkAf3q9dHJue63V45Vhms/ZCE8MU
ehjTQ4eKvd4FmCL99dr8JeWoT3nKX0tJqHciUv8zcan9j3xWZ6qX/6n/hepSr+j4/7+81PVzW4UN
p/5bhanXf+dPiSlp/TbTIdSs6WBxmLt8qT8VpoT8DbQohTbgnTO0c4bI/6UwpRn6b7CHFQpSvIfA
0s0J7l8SU5qp/8a7VZikcZxz3A7iV0SmFmAWaLpzqkbF1KTwAjJHLI7nKSoTENNqWGexMi5wFB8+
S6Rjgk3W0ttGwL/FqrRE+KhsmnTV5FP03Ou9+lmWwXj+K0H9+lMgNc+zmh+a0FXeB3XmjjWKXWBJ
zdynZW/KaaO0EJ8/+rH+OrWDBqcQ3/u9HOxfsyubGdQzPxa5dz6EMnjtvh9aljP425ryjasFT05j
II5PAyganB1aJ6d03ubN+ffmfR0MpjsfDlArL7cPFYKxQuYmdopNotkj1f72mUdUvD++mIcH4XoC
EkiMLfUUgy6r/ERoxcZMQ+Ncy6NuMynLejw+ivn+EGcuCDQ4M7NongvVx0X4UEszHexEm03j3vrF
Y9b7Kxf4iL2b/CcQdSuvRye9NbBkaPeTEAhemugk2JsYpeBamed0vjetZWwmnKqc1r1kWejgd2tj
KOiNvuR6fNFMtx512uM//BUY/+4jKICqQOYpCaPbBVz1/RfPKdJqfiPbTSJyzV23ZZiNuxhXpi+e
EwMNR6QMLFCY68+WN03Xg5a7nwLbi61VidNEummjFFF3rZoGTLI0FzXf1B2+0ODEwcSOMuernQfY
lacZiqhpaXY2MiRYbTj1YH2K3KJ5MvTIXrXTSJu7ihGpOg+MGvMAg490brZTYq5M+v/5ClUlJJk7
kjX33K0rNdFzttHvctNQe8oi66ka/NI/oxEt45UBfwguRiTglcFbyhCUxbF5OJGUfIgtfoNhotJJ
Sd6kEbJ4e+WiyLW489tNmtXxtaZ77bYK8UM6/oneZ1lzaJHxkM3BI6NWx1P//ReCFVunRgPUqNcR
snYbKnWTjomVPXT6rpvMbH18vI+hTFGQRx5aFBzYYknikVpaiDaocJFTToCFC3IDvSztjV+gCAVG
G3ODETrH8UEPTBI9DzJ5E1Uv6POLMo7rBopqu9dsVNze1VURnzUBusO95d5lY5icmOKBD4cGAIh6
6l9Q0ZePiongAFnmtBijRe0aMJmxaV2QLcfn9EqWe7e35n4E344znDScftLiyxmFGfYcfJtQReOT
jKY03CJYhrxxCR/2k9MVV8i9KXcVutjmbHINevwaeRv1SY6duA1ry/lL4vWX0pf/WW5yW/zIHpvq
x4/m+rn4P5CgwGt+83lmec13+pdPz034+3P2X2vkON/mKK//2p85imH+Nj+YSDZAkc8HOkH6Z44y
/4mNBg+BKSRFAbbMXymKbfxG5REajaJUYcCuJkP9K0N5/SNqMvzzPFx5mP+SCuZrIfPvYKK4yd0y
ExdgK1oKJv68g948RppCM/1+QPjd1YNV1d6H9r3XPHsA8lSzQfB81PdqeAQrGLlnt7u0eHDDW9Py
t14Ajgo8Htt6Z/lypUGhmdH/5ZNVPInxc9B/1qeboLxrOV2ivQsmLRr20luPzr3Mf3eQpxyulPcg
jMfX9f+lUPw3mfT/wiQZEPSxGHyc1VH/679/VkTiuxic/7U/Y9ByfqNfT9JL449b5bVr9lcMyt94
rkHWIjt9K8OqmeZvBocCDFZ4nrpDmPwnBDVb/kbmTJmLx55CNJHr/ReUWKnbz0fW31FIx4jcxoGM
xQlNGxS0yPsoxJOSZL5D9CaUmIxufB09YmEmtcLcANIu5gg2wClK5bW6Cix9iiG1lwMywZ4v6uLG
MiZpX8kUhtamAsaXr4FCz+BEKwmmG9uOWue+Ly3XdwFGNr73EOMD0V1lkQ6zzNILtzqbUhntkVP0
/QsajMYMw8ragDNWAnh8lJNuYps0ZplVr5VmTu3Gb8qxfk7gGffmKklN33DADmv+fdbSxEfwoRrl
d72OmwI8MrP28YsbwB+tptIbh1sLFi0w6SmzvW7bV2ncfO6pIat1SSI4IJ04Tsktz3aE+TBTdKJH
3dRE/GCGU5G+1Fqt7oUPSvQeDKftXMi8rIeNNeQq25jGkHa7tCvK/AxwfOd8QmAnF/Um7Jwcubau
z5KX1G+K6Kxx3J5s0WywWj6PZNi5qFeQCWysblJqvLaImGjaNICKdawnEpDkN4ZTAoVaM718/CYa
V5su+qFsih+WAys5WTVdXofPSZDHZBVT2pf5yp4MF9cZMWa1eYYigRHfF0YQVd8DocL6JpQanU/E
xtBISAsrcn46bY37k9HmU/1j5OGU+6sB9LeNj0vXW5q5SeBjocSJblpmlXjZDGEwbBo5YRsW+XyS
n4OeSIGk72RoOy83MK1blylEyQHBbkqnt3QhUPJZj1YkeQcB3dUGYI782JCFCBOvnf/5KqnRXely
OhRu5k5fNZgPobUehrAdvPMugab73R6M2vv6/7g7r+W6kXRLv9CgA97cAtiO3PSkSOomQyIluIRJ
JPzTz7erzpyuUvXpir6ZiJnou1ZJ2wGJ36z1rc3OF/VFDXPb3geqIfsSjNimi2e2pC7CdKf6kkFd
P2UzAIShCt5Qw3WfFrJ85qjT9GaGWUdCl0uUMxfuA4rsNnExbqZ5O5OaWtNAEQKXZQj0lmWRCO3a
wHklu0SM78quyDjHdzmg53YgqqS6MIkTDsfOHcM0GKcGraCWUf0sl5bk29It2305bduDMIZuz49q
ENSUm4sZBwZIrNSJSBPRXsXbWawCpEdUlP67EkTNnCKv6KMmqaO5MG8rIhbN+9lg5yuSLPSNPjX9
oqBSBk0hCBRzVOE1H+B7BMJLb6k8+7YqI2InpY349zUQ4fheydXeKZdWNGmHtXYw68lpz80l3vlP
2dt0o0OmFhFDFYGb/O8GZVXvX5kYiqLENPtpeDQ6cL15nA85rqzYbCvuWfwDrvHGkFxP39c6iubP
0NUReUN+bXjkesi5uFHo/uyfvWkCNrWMsRBX/qzKcoeeYGS4tDigt++Q2bfDcTNIfKLfRO89rEpY
XHWqIlJq1SXqJE3IjzkFLvVzMNWQQlejfSdbSmFVrhziGvORU+O2E9wuOM3wVW4YXnFGhwhMyMSo
wmPQbF6wZy8H5a6tFcmqwdBGuyxsvYS4BKmQJBnluSK2pEWiqiusDdtQb0dUtkSOZ6JFn2B2WWjv
7Lmt3xjcz+Te91F1TQrLdM/CFAGvU5b+GHsd0J9YOl7zhnFp+yFa17+GrLol01jMn60dTrusJQyw
zsO3TXjro9Ce65wKPjQZMbkw9rOtq0NdGSixzY30l0VxdPJG8DhsgdmeAlVY7HOmeVf4Be+sNrR+
h/vse3FRG8VHJmbjtXGn7G7g3ySHTBc7iQXl0WtCeehQTx+UGNdzY8v6mdnl/KCbyrGvQEr9ZLlD
ho4oGnLJjK1777aofSmDS/AYnAAIEnikOgAwKLCNNQQFsxUB40gmD8+ZgxYv9pop+2kOTvAWSNsH
CT+6Q0JMrL/rh5q00tHvAwZ/ofeFTMllO2zCUnFey4XMzdauzsNUB3k62ULd5ZER7PyZtnZnmezz
40Y7y4+xn16G3p9IdZ2n5s1tTPXMzW/3seUaoidQyKhOiHDdTyCz0W2hXQL7CKZPsXmsN7LXRF4T
TWydZTvMu2mU/URa01zeEdMXPPA1Lycfcs1X3Y0W/mREePsp5EORlma6BJY2GfCRhX0leSSW1R07
2+9fZ57zJCAuNlucYHLdR2lcUiCsIH9rzGC6yVBYH8wLKMjPdf/em0ynkBL5+3kJisfOdfROycU8
ToFxtYY5aQ5O92xWi7qdiYsTdwyY2OmWqwXRu54Z0PYeUQQ+56zTDcfCHuw5NgX+1HFtzCtnNr2X
3iq+u6prwJZm5wq+jRXL2aN97zqXq950bwBw31VrKJ+7bdvSlQ4L3fqWp8slwm4qBHGEOJm8cegf
Rjm219F2qQKczq7fC6GDK9SvxuOs14osnLa9MwX0ALsysveomHoCEoJpp0zP+Ck321ySSAFaizuj
dR+AXKjq1K0tNB68cX6iF7g/BquJs9zGn1lR3kUBwZdKiXdh2fe4APWTq5SxK4vefVVGQRJO0d0G
crjpLTWC8LmAm422Nn+Kaqrjvs+vXUIzE0u5+RfDwH0xkCyxEM9zirKJSkHrKxUZJknnEwcLKgWC
C5YeB0i0zeJ5iVpvz0Pv0wYzhPI7uMCD6/FAwk573c3NvsFXQkaVll536uwer4/qTAAKxXDXaHe5
pr4hFjhjj1dv5KvXdeZ9oQIy/K+q7afsc/FXMikRsqvHSprOhWWrtjQqUCxAaxHDK9m9pkh7v4hU
6oWtrlOU2mPXpUHWR7/FcVTqWGcUJI/WxljzXUbW9D0Pa78j3Ttfj8CNm3QefIBqHZkn2Vise065
+kfF4/4Wv/OrbI3yHX8O53OrtqSAkogpTGfq2ukwf4mBDncyC3zri5dzwIBnj5vAVDdyMaqEuNNu
H0TDEC/rgk6kW8M3bg0WwAQze2TZOqNNpLbM9i1l5pdFTgWcpu5ybI9WFvi41Ypx2Af9un4suUE4
YIRhfsC2JS4ovk59eEtj79qiX5PNmuVXt51qjFmGHe1LHUBYWgFGiq67s8syzMgkJZbSzdssNZRE
JdBjEz+LgQ1Dm5GG2M7b2ROzymi0mua8ChI9o4atSmtPbUcqeGAhyJ+nnagMw44plSUof80pGsNp
nffLZo87PTnz2RFhD/VwAffTZ9X8GZVV89RURfMeVl71thqT+7aIfHhcIq+14izY1H4y1/CVeMTh
OE1Vs1/G9hNitXlkXo0rrTRDgsSb+gaRtd4H4SY/69l2DmPlsm6sZj9W2Co4Hp36rp/MHOVnOaY6
0wVrExc6b25YezHX9Quzmu2KIbz1mgfdiyxIlCd/2Dy05Tb9sD3VJYsMfhDnXV1E1BoVCTGcXR6Q
dl1NjxQHmkdocYlmVJF3UcaE9/hU81O5BdlND9qFSm7JeMISz1q1+kchvdJIuOoJkXVdBKP8hM6V
xleS6nGsXwn1MYhbM+VhamX+faZ0POasnfNY21b1Ah9FHlxdN7ftPLpf57aRz7qsSeOl9SDtHgF2
cBiWjno0aNb8zp37MZbgv9pYBINXJc1QeUlFk9dQjC0kXnml/bMpvPEkN6oKIo1N7Cv4zbBMFAEU
La8CTGRXsxx3djf7J0iWlApN31ApGDYOPKfuy11Th5D9VdYL4yoMt7JLBL6Tgx6E/VJDK4+4Irsh
bcMMOtcibPfNsHvvpwff97utxvmmiAbKw83tv652Y6cbhimcxKXpl/Ggm+4bU4n6ymo0NphNjKSX
ba65yxzRYTzq1fRQS0xE6exvGYWcvpf27N5O9dIfLBP2VC3rAU667d0OuL6GRDcrrHPZTmyMBYSp
0R7hmcuxKfAdbmYfS7PnSnSgSgbpMgDeuVGlfcksqzXz6jmokt6YjDjM68pLXRs2miAQ7cyAJTBv
Wq5tCS3D7vlIq2U75P46tH5csQipxqB6xsPPWWWsGKSuFzLlyMALnUdlmOtRtZVbXk19EZCy7Ln6
Ze7IPIjncrESUGnrJavcyu1Y55W1vI56Jcm7IZfcgo2YU1mb+RH6kcMQTnr3jpiMg8pc/8OzZxOm
atWO9yGH78ldq/K81Fv2PdB1qE9wOyHiV+BGdrPrYbOqsMgMcVW0dlJE5UIoayn77RqqUqFiRxfT
PgrG6t0oQ0o/6ffP2aK5FVuqRdIMPfOnGw71zheiZCPhOK/Z6BXfp9IixmAopzdAss3d6EYEvvvo
XlAM1jyEhty4G7cxuws5112cuW30Sr7jpW4lMzpZaQjujHYQaV4G3q708hbCj+WYtwX+pNuodedv
FoXkblW++zG1OD0gQHmmiHGp93fS9KdTL5R7Dl2/eW7CiOzAMKOI7lwiDeIFLPtjx8J/rxopr1dz
ML/6VaZ3TYkPzhx6g4WF2sSn2zFHsmoxP4VOPz+YG+kpMUO3dSDMyMu4N70LA890UW2OPKlyFb0g
7GcEYEzz0YUm/UpqZ7/niui+euZonvBgVh8rsbtnVYThFdC++dDhzAQ803hXyg+h8iGKec0tS5z6
YVqfVmGUP/yhlMkaOSN+Zy7HEa/6h5f5Oh5AEd/69VI9Yq4kjIoucSaOe6kecjuSXGSL/tZGXfSA
rVfsiUDROwSBJ883xzOCAAJEI48w7ZCvIGkaqZ5CtxZfB4zvN3bX02XPY3EmHJ4nOJzF9dbjSjZs
7yhFIzhECqdckqL2nK+eEPU1XsXuXDrgLpXTPumNciVeLKvdR5BK/D1n+BoSYrEWh1mK4srKRplY
hBaQ4Df38ou76dlJEPWbHGoSv2BNI8gZXlsPUWbr10YhtU/8dmXGXY1Z5SaWyDb+xuxHD1nmtx1P
2G4LsC3ndNSMTCiniR5CsWb6x4F6CW34BXebBv0yfVN9674RpD6/dNaGdNxdWNHuMmWFX6xmY2HV
lEuE7Ryh9DX23KL8jlIsio6lorqfo7pyTq5bqWWPQqbWB4rkT6mnADqrnu+nxvXmeFLhTxOu87su
pKmvEdyO5V3LtuLS9y8bSV5yBTK+ClADvrE+1wbB2djZsZ9Xas5ejb7priqK2XumHeKgiuWS5Gdn
pndyPFUFCR7K9TgvCPdjs/YKI6lRMdSpDUFrF5Zr31wZnotFfFbRfG7Gxix3G2O36tBvjrOPhCaC
qFXep5/BKhVVS/xHaU88DaOhnpM5EEZKUob5w98gkUsQzrsFkzJuSmuqqj2N6XbJC6F6P3X+TEz5
EtrrmWnO0MVGppAe8MjET+tNBGqTtOHGk9mpl6V3gT43Q8OoC+E+rvei/hgHy7vS+TTEY+A/FWKc
0n6cjQ8Tdycdr0P/vznLE94u90xp6qQMpYJkqTExGmVRPlgSdYs9Ow4j4Sa4GQ13eQqGprrlk9KC
GXX17nPc67TL1j7pNVzOGMRvdbuGRo4be+uwLHdlFrMRBWrqresNiJn2kqTMyZK0ZVHsvbYvH/1W
5EmhGxnt8hVmXUKzJe99o6h0ArbLM2+sQDAOhD66OhQECwEJ45Zv5mMvo4lhmxpWec2IIwvTqrBz
IriX0RtxfzuG89R3us3uDQHest9xZc11EdtV7vo/XKLnmu8wd6D7waRTg0yHsIei1Ptqa78UIcfH
ccSpW46o/6pFvA3eGPYmV6EvjINdT/kYpQADSJOWJbSSe00b7p5EUFYDDsuZFgYCfSSuc3tat10I
gdf/kQ9ecPaWLvyJza2Mvi6hFlBhzIHDaddqx+/PExGm9/QMbvlSRbM/xO5aFvoEpbkM9/nYivBG
0NGKB09g2NxL+oX5tM0clPttqHjVIqu9z4YuWbE0LssYL5ZNoITT1DCtrYCedom70kWct3q2sHYC
EfgWTw6jp4e8LjuCti3wBztee9j7wRYReTlOwzUJEUOxn2seNY9qDqaNKDa7FgeTu8m7mUiM267h
263u0auEkx+ZDNXBNT5razw4OM/KDSv/ZolHI/R4cW2YRpiGfNCMNKBsnU5ZpOvhfjWG+oILqPL1
UMIXMfZVbjb1cdC2YdyXRRfVh40axon9lfXvMXIXX5yluTQUyjRQ5ovPPptjtylHh5KrdOe4Qrxt
3Efbb4rEYWM6+790sIbKXAIoCZt2e8AdQXZiJRK4CWL77s5bFcHoYvWri6XDDb/M+EAjrHnmcmaa
VX5tzXAifd5ap1RTtO+NxXdTQ8rgMRrbICk77hgKwJxJbBA8QiREheuQlFu0E0ZC277NSv1gt8EX
ZpUzE86se2SSjDBPhw65uJcyEAoqsImg31nbpo9jJkhEbsPhURZ1s+c6ews3d04tLyN8wMymY7g5
/XvjDeOJcbD/pdZ6TAjzy5fYNUqmIUxW9hLCSLIMzacSywviY1ghffjGRajjsJTcHQPgiMmvmN5H
U4tEEGrhlLMnV2bFfrmyS3J9GG3lMn/tN4qQqeyCuFSGhpRq9PvB3eqdArNwyBdtHIOJrfTgUpU1
AxnCwHs1S6zdEKo66byNDw7sFc/2MO4Yjlv3nlYimdzK3dKadD+q536NkKhPCpKhbVaMWFAYrAR+
7MLGKr5pJw/3Ht9ZWlUaf3gS5JNj3mz9Vh5zGVwbk85IRUY85xr5ule2fASL/a3wJW5c2APqIQuF
dQBHUhGU4RKgsXb281D53c819PNbTbMG2KCr5b3cQp5nyuNM69rxxhpH9Y50AkSQtuWJ2t8kdpiX
+zrjfjjmXuOkNfcZVlK1/AybqI0bT3Oz+0U1HYh28b/n5XSetkV+Ac2VYRg3fKwAXfDhiDL4btYF
A0y+3bdAU4tMOi+e1hUGtbVY061lAc/p2RUlTM8AGzgTg6dpIqYdDv+eq8Tdm13+6rfRWh4GSxGi
3SsICasdZY/GCN1d+8UPt2r8U6HWO4fxIpFRwYsFBDG1KoPjWxUmY9EJkMYifroEOmP9r8PvrXdB
ETMlV3b9uXaOz7DZJV55815H3ylJ83YtLPNU8cagxPUU9ACV6uUbpT7RunJiAMLNGLdeld0XeIFS
32I4C85gfKAu+15zI8ediHgiLeW9ZI8TU7jMe2vLm7cNoEKzk6417LqiU0/VUMwwl8tFPm7t+mCN
m6CZG83dZszdqR4zI3Vls8StMK10vdAKG6jMZU6UPeSsvk+FMVsQlnX3barMx21wHtdhfVmr6ug3
FmuPoX0jea+9BrdzLCyYNeTrHvPSmd8bUnpuinG9Esu07ZAwCCJ2O/cgrGa4npa+vambcLmyPIY/
M/XuSdkG/VDHzYgDxDqQcpvdFvOwz1Ro/VDRQImHtfUyEA772Ff+eAqc/qPo2WMpRl5XgQoUaUvt
sZUsTOwhkhf/NTtZNzpMbNfSbLKWdPKBU9jaf+Ncnd7HDuCBnMSpqPopgc7hT7tR4RuJg1Ifh6i9
WiV0Ji+H5MjD32kYyVrejCh4cu4Q3lXAD5zBq+ms3OaKjq7JU4v7ZT7AuCiuHSH8W8fnsu22YjlG
Tr2m2yRfO7PkOdsL68WUQMMZ1tQpe6bmKshrKpca3g6OqZc+89+yniuzKoYllQ56Ej+wXmt7cxN+
rEsnVy4csXJlNlZo3Pt0tq+WtD6gbaqUFAhaN9evD9QH9Y60Tu/sNqPxGYnFiC2bZNOOULJky9uX
ruInBcg/honFVC9WUttX/lSGzF5U9koiCfXgMup9ETis9CqIDQV57e8Ti8RdbwA6y8AWJV3J1o2G
svQeHK0BkRfom2In65YtqdfskwaV+sOWVrzgSs45DDuuY472q5lJcAwS6zxWQn2x+s5KgowxdikW
bspQNcfAKjI0SYGx7MzM8znux8OEHYV2eRjclE3hOu9ILDuPsAqvGBXeLUM+EnAu9cMKQOea37D5
4W6lYPDQ0LiYRf7ijqM+z6WsnkkMuawsSP7pE7uZPy6T4p/GQIXd6rF9sVezSOGyhsxSWCGltczn
ZDOdkY9rGbN703dcsSfU5V8BEPknI+paNzFmqXvIE4t5M0WtIrOeMWJtLd9z24i2dDR6Ue7ENMOh
Giu4H+TUu5CtZ4KarpayH14FE9VrGIA6KcK8e2DBjfHIKAIKdoZriVkAcnDywvjGSIOSGhEgDZB1
YzuDfNlEue6dreFyVcVnuHoZfBL3gailByTMIQeRWHwi26oNbeaWpSgbGWhXLmzcMh+muIfJQUUC
gdvswo+iHAzYHqYvdrpA7kjt1FddrFxZ4j/quiEmyZ3BsO+RH8cybefCad4J12rTiR0scyFX76cC
2HCzOBM6UFhrrG66eb+ixFriUhIM1a3kAOamNI+NG0J+GYzmp7kWBSN4c70utGXccVT7h3XluUzt
alwgLfkVowkjVd3kPfxBZHD/+3b+j2Gjv2ixfbTrF4E00Y+uCaY1+EWGhEN1NiC7+3FlT0catn21
jhZL3vXvlGq/yKosKNMoA9DBISy/iFV+kaiI2ZurQMDf7Z3GVVe1X9jL9ept1t/FWf5Z9g1pACUE
gioXkRqi3b9gCkW4zmVXN8XOYaMaAPMJhjJmzSLep5ZSMo34UongI2vw2cqgFv6NpvS3LNh/qiB+
e32b0YoNZBM90F/coLMKIyqvqNgVjeHKWDCZdWOvQLzg5oEDqcYIou4NDQWEbXOU1r25dQweXOWJ
lKW6kZ+zqDOjG2SK2kv+78pq/iRj/39IoI6f4Q+3xV/0X49t/Q2k/p9lN/yN32U3dvQP1F0oDx1E
Gyg5L37Y32U3yMyhrlg+sheu6ICt/j+1XyF/xJUYRPAy/0uU83+0X84/GAn5hL0C0XRMpgP/ie4G
SfefZDdYgXkPCNLgyNsB9/CvpHqJ41xCMmfcWFVF925PzGypd9rNkCi6lJLiDpmvVT/UW5Eb5Nfa
XUCiubE4Zv0ccpH6tz3DbMpNjpwoFr4rOoBeZS5SCWTO3cFI86JvC8/jNfFlZqm7YHNy67yay2Yc
h7JeWNfDmcvyZx6io3FD6qYb8SCrZdueoYWX5mNrBoxVmSxawUkxWHsKxzm4rlw/vHfGQm8njk33
lXBp1NgLItNsv2ZzDSuPxUA6ZsGi1lhRj9XfvWGzRuZOTjOLswjAa5lUKNZivpirI8UtSwiaJjeS
YYOmDb08IcNrRD+eI5JKEcg1725egyKyJZbFY4PINiIFNZJix+S2G5JtdIaK0pNwPWhlTJjixmrg
srHkN9jpsKMx9lkW4IQFRjNncJWj6IaM1vqpq4pt2vdKz2dTziAmqoIRQcxHKBgBbsPj6s9oltdC
M5M2psbZr33ph1hsjJ48qLIqaBVlaEGXcjJ2+DFt7CRvXOh2b13pd37sFH3Ahj3rCw7pEWpfnI2j
+6OgZP1SEX+diYhCCwgeBDyd+Q+SKvS8+XVAYzz46DvY52ef7Car8gCP8LGWprem0tX6G8wymURt
Btiby/2c08W9riFlItkjKIEpYOj02W7wvB6uS0MrJ2UVIV9yh+DZrgvlzaIo9xOmgg4Lh2H8zvxh
ZdG4yGSqHflheg1rEVU3BCBVCEjumJhYC2wk0I4pwHrv2iyX8ivlBDFiQbmgqulq2q60n5eQTe1o
m7FpZAtD796QOfbSYNSps9n6qZ5a8jp6mnYwjC7QQkQdDd8NVygwpGViN7bRHsdBVMLFR/ptWvuR
p6JEnwZwMsl0tu42KnMiUtzBUEljVcOx90YHqpnNCmQZWgOXcxG2r/3IpCjRIe8+zuyuvnM0i8Rk
cCfmvljq2DAVGFRikz3Otg/z6aKnLKhObNBwRBCU0+ucFxSvQ+esz6P2AxnnvcAHMDPIAshVUG3H
WvTZJ8rnnOX6hkrBJqSnpcrNxzJd5rX7CShFhmkt+vKhQVo/INbRxoNqWIrsysUVQRxqxnN8vZN8
n9kF6jgqW34A22it63ooQZE3mVF8ihZ89/nChbZB0zn+A0uv7AW/pQuszS/FIWe/ixZoEM6bvRYr
htgQrdHONFR5JyWg49gbau8nRKisRxJ+0SFpwqzduAum+ZwFrvNcyLJ97MdgZJRFK3uqmkiwQZtc
/WpYtHLnQI3rcWpdl6odWu1NUWM5SIi0KpfUrEd0ORAUJ1IcKM/uQoPmcF8OVTXF9jp345WtXBYt
EMD0J/qz+Ufr9Js8sbKLsnuvUwwmqTNWsYsGTq/vzqqhSNU6EO8t0QV8RxPh3hxwRo8gyKmrjzBj
M7jv0S+wPCZ4/WVY0Ioktt0EY1xObc98Y2KraDFjpkep2T8ukTNZCTOH8IPAteY+nNkextJDULMz
Ud20+3rMBT43SxlfM0+A4l0j2T0Hw5Sj+EHVIfeGsPOfdrA0CqRp1775WTboqyGcBtakziLOYJuw
23Qew6Ck84XOd4QemSH6ARrYWGtHhUlYzvxGvr+ELw4leHRh7NYApaypvr3cq9E+R6R5pOkABMlW
v7xXHW5tjhYpHoQ06h6RQqPumdVmUAKHNk8wFUfZkRdFwLCarhAnnTs2PHt+sCGdnGgtdsp22jx1
lZDfanN2gqSfOdUoWZmIAkhksLQP5lmoxDc70HJOpvSDv1mMhyfKJYB4uWdFiVuabhBbnTSuOrft
lgvwa/sIRBa+tPY4/NjqcLuRgQ3nWkcZypkSViPKGUbICV84792fDQr9vs6qJx1dZPw9aY99yghz
Yo9RdevTPFZeCS+NvV9c4oft09Jk1ZoQ/1R4sR01ot47bYh1BSlL84VfDbUK3FTxGU7E4fGbblNG
GctRmgS8y5dWNf31yCCDeNllW3GAzWRmHzrNPCHbGAHswtoBssUkaDytdD5t6tvr9LhFmsHSIkrq
0RWpxqs02eAFaz+zm6qZLsd10Wo4/gtaO1fPkZmGTkbz1ljz9imzDChrwIImJlEdK7e1rMPIfrce
HgzDt7uEJ2rwBpzCebf8IXMS+m+9xvkc9lEcbpH7OsrVesRYgCDRBuZfxsHUBUe825fdW+k5KjWx
mfn73PARrs3ME8CNNI75DXFyb8XanRsm403t48MIeMTQSbnQgDPZOayM3PXeqHg7CW4Ke0xbNk5f
Rje3Hzb+D2PPM4u+f3UK64UHU1tdeeC3ear1zFKKvIC0GvXE0sdNrUckozxvu32b9SvjB2yx/Ic4
At+2cBprWOSucRvVCFXjuQ65amrVzSvrLj/8ObGtnuNcUQ7FznZB4hKfPn7wbwi5M+EmvCPYLO47
6A/OTs6dzf1Fo37FCjBn2IJiQaQi9IqnaBtywSWv+3AHyGzoUzJ+9bVgPuzEZGJ1QZKvkvttZHP+
ffOW8lYttk2cVqvQpQ0uv2Lalc1Ae+q261VdWdMB+naoEiRryoVWuPo8boWNMjAEY7gkeSaqN8sR
S4FX31NnOa48vkSwDUVSDwYH9upFwSu+sY3RHZaQFygx1gbuxN7gRw7GhjGRZRahM6vO3Z27FfPK
tpZXSthqtGyG3LXZjm3TBXXic9PoVOSz94yGsMXElfP9J0uZR/dl5BTTjrKRXRHKswwabeAjU/F6
IwRd6VP6xgIB4Xd4qI1FBSHCb5qFzNdhGS11VXmBDniaS+yRVaiNR2m1fZXmYe5ncTmsJAJYFTjl
2FbT+JDnRp9dbao2glPtjv507rfwciutVpd2PAzKs8X4d0EDNXkm7Lp+NWK9TtbjvK7OI+EO1VeU
GARpkRJRHjzkIeW+q0NUKEXXcrXWC5nsCYt1p6j3mCsWk3FpNRu3PEhzRULaWijSYUIvf0ckZvg9
C5iMlahFfCfiaD2Q1HLNXTo2X6Zp7lnxlRIJa+z5DK6+mH29GN8Xc9iqmxZtj3pekON5PO/tsPlc
oPjkO8+pW+d9bOvBfv9D5/IvGvo/99l0Ay5qDL57j27lwgm//PkfrCCitA2/KyHB1vzxjdtXRRq1
Qf3x71/lF0jjby8TehfgDa0V5qtfY0doohtNtVel7DgghEWFXJ5YLHE8UjOWCCYsuzsD0y4ZbTnU
emY/K6QeRf/8n3e0/396li6c/v/ZU33qf8hvzecfW9bLX/i9YzW8f/wOzokucVs+9k3GPr+3rBfb
NN1nQMPn+Hg1QGD9d8/qef/AifQbRJG+FU8sf+u/elbP+geLVyJDfAT1oGn4o//AK/LnjtVj2kRr
TFcM5p4BTXB5C3+8RtHkUYAxGMMmYb8Didv2jBLtHR444+A1wd/lS1p/di3+/nq8cw+sj0n07q9A
q8oOt6XJeT3ExwxYDcFDqbMzez9FdkPxNA2HSDDrDxyvR8bdyrc+5EgpB7c9dUieroZ5eVy8rroq
JD5dY7SrHSc3Kvw//IT/4t79ZRh3+V7oPPjJoOhw7/4K+Y/Q1G9NKTsEkj3qzZmsSEdFSJqV+hsI
6F9/gYCk2MurIbDA/PPLNM4atWVumuDoKcoViTeLf7DZtO4Yh7dfA+SEf/PJ/voL8NEAtYSM5gii
+BX5wDy8qHsb/DPtlp2sJTVhXjVF4qCBuRlnlg488MP033+d/+JDXnx3wIDJ7/MAM/75MpOlrLV0
C+ol5tmJATcopiarUEGs6ui0xs9//3K/2aH/Ofm7XGZcWw4vxNjHjTgX//x6A42rIwtcTe7WoKsm
r316yS060RiYmn4rmSTlaOUs48kJOitKxdb7T0qG3idSexmxI+rKiaa1t1hwtXMb7EAXV0XCZ8CL
JErXf5bW5Hzkc2N+vXgy5rgjT+iprFtLHf/9h/lX3x0XCGx5RlWEyl0u1T88RvpCWZKdkEowEofn
pu+xCehlO1NXtztQNX+Xvg2VjX/xl28PJxrHARYyvshfDdOsJQZHyQ59khHoK5GVqGxCZY/3pF10
eVpZpH63o8noR4//m7vzWI4b2dLwu8x6MAFvFrOYQqHIoidlKGmDkIU3CSTs088Hzb0dJEixQljO
om/faHUjUYk8mSfP+c0YHW0jNz71NDcvKxF1VEzMwkhvTOyBLdzPU6TDTbesocwqdnKhpJE9BYlj
81kEWNyfRiGsT6IzleIYmVF8jdJO1NKx0c0W/6wmu8jaKDWCZtK4ADS6JIO03Bhxa0qBuR+ZlnVd
ZkDxAqeU+gUC9dF9GoJFIU+FJ4FCduzmu0oHTrVzpyp9GLu5vkU5Vv0q3Mnku2l5o3ABbJJxl0yt
9yBnCwiyIUtwInolK2om6qi7u9GU4qOXlLIJqjqLFuNVEIQCxYp4Z9OQkTu6PcI6N7ta+R4mo/WR
PW1x7tA18Smv5/Yuo4xMw9VJnHNHqOb9nKpDGiDjrp63jmpYV8lY5J/B4dc6EvGq+BbmjfvBBIJL
/z0GpQECiGZa4YS0oMDVjDgZDaH6fTCE/tmkdJXTBo4NZx9P7UgCXmUTkKpybNFJD+eq2kVFksDq
sRvV8nsAhDBUkbgYgkqkmgg0QH60xeshvgYzqn9oitpBeC3pyVThEGmJTxc9m4JpGtqCnqDlXis6
psU7/BJi7AVyHEjOOxrnzj6xsgRluJSm0M5rne7DoNdsnzGYb+5IErO+dqB2gYmFOrW08Oim4CXf
N18KVYvJDaOqZYMfPZhDvVOFhxmBsBjIgdaCl8Ie9qYuyV13+Fynpu+IYcB4AFybeWgNKQcKEi0l
OyiXUQ5mwbBiknY74eZOPH8ckoH2PFgc3AJxIwTMi3eDwf831fLRq+t52DeoLXzOS4/LFwt8cLlC
dfMAgSgzrigxgAQgsxof6SeZHkkv5qE7Y1IHijt0XncNWNOvTm1BthxKKe5iq4Wdhjh/jT9H586Y
TZimmG8QzvbsQAUw6u7TbszP4s6mnhV3RT8DagdsvseEOD6q1STtu9oSDoLvtKXu9ByxsiDrKZXu
wjCeoqCLE/DHQ5796uda4M1AsfIRxt5wB9MSeWK64obrp1MW3eAeTVtsYkXTDMsNfFRAuQ+3g6Np
H2YqSV0AVLs+xgXVFy5Tarcr+sEDKmuPQwq3wLG/DWVf3riNm+S7ri7xB4s5wFDxbbqWUopVJj+c
vkOUxBJiaf40Qr/TBkAQlKtyOwrcPJ7EPnagjGF8LMZjF82Ce/A0WmWQpC6FcUre6i8mvk58KUGm
7GeAkb+mLAYF0Ri9IgPJjRlBM7xyqgAQig22xsIDIJauBgPCDKMC4odKcaaIE8vb6YAWl52DS5Nt
Zdzne6w+2j0Vd2qisshN4XeRqsh9wV04AtWnDFFQKjlAx1bW07fUsAZj1ygiuZOKS1GfltCAt2FL
hWVnu5X9SVf6rNmlWd6U+7LSh8DhvmH6SS+8H53W8bIhrdP3VMKm+2KoHfWsr+0o9oe6OK9VXISW
qDbP0FADz8P+1H9WzNp7bGdCaacB9dR2na1EQDfrAjrhVBfeT8+V8cwhqg6XYgR5tIvdiVJSjJ8T
a2/QSa5afN7eJXJBjiRdVXHzxlroKsslxWalA5q/W0Rm4YLBHvLtsQTo17T06HXuTMUuRXLrB2V+
+UWSM9Ar7ltLHkMCe69F+Nb40ug94O3ONBo+CP3uwS6TsvYjWY7dYejTEi6v61CkGYZR7Y8xgKLb
zEwoufV16mlYiceq2NHGZZPW4iE945JvgLXMI+NRB7byvqaqJtHA1rsv3ozi4NGQg4Aahj0FzgZQ
lXZxVoCyLXRtxtgo7sS1RNAT5cy5zX7GTuxBYUjrL3E/Vd/tVG8x/G4pYLHvO0O+p6TcX8IhUKZL
kor4VnVFngWqXQKUYmO2fsyW0oAiUGr9S5c12NXE1BduUymQ2uzLaCqBMGjAIjt4Z7uYNCc79LbV
Gr4zmdTK+ZxD+TDAWNDwprGp0WWFCVEFq0z9RxpG2Ig2rJv9aBXOh1ZR8i9z7KjzHnLHmMHbGDr1
okJqXfo5JsXZDjbd8Ml1o4z+gTNbt3PZxODqKBpU52Gf0CRIVMrMPv8US1VQNeNVnbnU6LQ6tL7T
G0/zgDo06LwM5CQ6erXeu/7gjmQwRV9EztEtKhAh8JcweRvVScG8pppGKuLjDCUF5m/lx+CkoYqn
c3mVAnxWA64RiH8IJzbZ0h3woDRaSgVcpllltwK45rQXSHIrO28Kww9ovDjASUtRQaq1jPyRo0uy
/w5WHdSkijFwPcR07KykqsoKnd4VnQpZdcQTAMCK1tfRYbYruMeiUuH5dTL3Gv7UpooCV1QYfoa5
htiDRU+ORdjaMyjczPkGVyijU6INdbYLzYHNXYubed7xbfUrQCx0VNp8+Qnkjs1HYQqqqEnuZNku
iRfQq6dMBGXUSwD7bTV/MuwZTxjDzNWCqoRj/CpAi7a+HtegFCsVY9Zdp+TlZ9RUFl+fvHKpdUVx
fDXDTP/Sawuvbo4m88GkGAbRG8T5FRkW1SY97LXvQIwAJysA1xyVNGqntn34C6AIsN2MqcoONo65
d42q8y1Mw6it/VBk4VXidsYPYx5kgEB59aXoJus2jEfkJObMaO7yTNGvlQq8Bwde/tmxlfEOpkJc
gqMIJaZkVEsCry+zQ5E2HDLQ1A6AMatjUsEE8xxg1BTAS6DMEX2Yn1WdzJ8tKzbfQ/EbLnUH5xru
km0TBxTo28/A4oGfi7hAfSc0LPuagrbZnqezNTwO1JxxuYELf12NDkVsLXW7RxQD569j57XaMRZz
9h4aLixPinCQ5KESTaA8cimuhOWkn0wrhMaFFkZ7gM3cM4dlBmoygnc00QYFZ7XHkau7aGizRn7V
kaPv3eXfAaHpTb/CDrsAAG0G+J+0F8VM87HX3gFeC7FqK6b5UVS2Uu1bRFtv0kp49q7JRqyPOpaQ
x6V09JqHkdJrtVTOnfdiqGHj6GNrI+noxBb1+lajHnlI8cEdMY2Zw6+dbjQ/2qHN3iOzBgYn1zq9
xsKmaj+gH+6l52HbWJ9YtM77uB7qC865CJx24YzKHuuYotyTFApvb6qJ7YCcqhI0hAeYuDtVFzI+
hGldh0EKm9/aQTtPcMLL3eooWnVMzhRYeoBKc13/pEwOByLU7drw4fxmDieKHl/psWo0O8fK9G+G
rtU02lS0koLEQ7BduGNr7SnxYU8jbEvjclyI5NKktYeFaJ57D2onbO/cBAhMGVu12ncy5D/0aZ4N
HzQwx+ed2k8p1eq0+DxVlv5gAkj/UQM6fa85cpr3Pe4m465Uk4wkrHbmiSuICh2U/rC54yCAnmfk
KKycJ95Q3rcJMKp9jq9UwkkVG7cibsHThm6IBJIKgQ9/pT4aPiSljazVCKLd84HNAV7VSQSEX0GE
u2vSiETNBrx37KuILclQlOyHmdEH2s2Afu8nLUTRiipaf1E3Nbr4ToeH2o6MIPHORuytepqqtFOC
DH1FD3Oeer5L4STnZAdO/QOVao7rStPDBMpGO8MpBRt4dCPbPrcrZGDHDIa5yUmS+T1O4OeV7DS+
TNf1d+MUk6OHfVtzcR1bM6ML0E63CnyEHvBo5Cn3JmpUyL/N8QD3qJ+1n2aXUn+ibou+tKsviPVI
UF0YC7wAd4kJqXZvDVU8nFNmHYPWRLhqcamiJON0ovvcNM5k+GqvMqchm+lP4UbOvjepHdOIyOZy
70JpwHsNHCi0lx4TFtjRIbUcKyshH0jgbqylJqy+9iRDIcDDDG1JMHYAVVEYIPbyJnauUwHh/uD0
48g+YNPtaRx1nOjJNWPGdTw3Ul+ZVPXeTEJ4bk6CGaIPAIBCT06HHUcrOrTXNMvmzo+8hmM0aym8
G5z35Ob827uwsYZwFypG/9OOTKCwAPE1GMQwF9TdCFj6nCa/Jg9EryRNg4p70dv9+D51i+HKbaBL
7uCDZL/9AbNdj9HEUZQwY4m/2nzAenG4QHFMe+w1VXBNIDINUnwxfgl1LNb10lXFYRakg9RYav3Q
WoI+RRFzUgc1/I370EHUf0e70Hk/2Tad2rFytcpH1XYOA42KU+tbBVuOr5AW4BSY9uMDLQI2thln
wLuomq2fUpNk+CKM0x0cxuIXzef2exZH7nhDJ6v+bIG6Jx108JHCziaRjV+Jqi7uu7YwPnXNlDi+
a8Z0ejE7kaWPEoVGPgXHB35qpXZZEHPkoq0IbISSMa4/j61sIDrTEaFk16ajcaPlJVaJqoHLm587
ijif4fZyurPq7aX5bILgI+XVON6K4kDDS898PAVTTPvGqfmoAIGGDEPt4zZvtAmGcd/0AO5bZFJq
tYU1UyHI4utpH/PDSy++8tqoAtIMa5akElQgqYlWle8zK7Zpwssx+y5yzbumryCvZF0N/U6Ixp4h
udR032FH3Q9RqPzkWAhRkRhUVTkafTY4/lD0i34diev1HC1byoDHHHQvO/SgKmYuCDJunu6ZDlXr
MyaueXuuTmVylEY7gg9AauHMnZC127eukoBYrDXqCp5hRd/oUal8sKosfZvkCMUT4eaQ7XNtyAIn
nJlQoaF6YKYCxKqZyRI5nj6LjAMHIq1GysFKepCoz53HtHWxYrLM7OtMEGOrpnTFVa5EzHYc98mN
bvbmr7SZzJ9tojeXOLk5/Tm5G5e5cfCSj/rsWB/0EkTPzg6LMKQhXKa3E7mC5/PhaMyUoozh5yW4
G9qpbf5C5IV2mdHWRMRMzcnYhdx7lbOptMxx7+qabsKJb9QLihWWu2uqaG7ovC244jFLp2OFvTbt
7dZWrUOfCnqCVdKm+RmHLJxTiddvxQXSTdwgcxrlcjQTyS+MwHWDOO25OCsuJyfZXP1dwiiCGV9F
ww1s5vnLKKW8arEQ/CLGQvmS0x9x4brR6qEB6JXGRSSEsRC+kB0BHls39L/SbooOXB7rr00pwWaw
FUy6X8sqyn24sZGLwVupvsPe05mC3h3QSKZgqv6QI/zBHTe1MfZNbW7eWQrNnDNLDuanligej4UU
5s8pGeYHYbo6Ki+5GQOyBPxTs/o0SwKzD12qMIIbCDzWSbnM2IT5x1kFQkC1Cu8soalU7Y2qY0+J
CQOMKDUtZ3GaU58dB6N3rzyouUwzWIWj0ei25psm1FtSn8745thpsXDG4bAfQQpZ/d7BvPCiBYJc
+/i/QWwsq9yh3B9Ckt7DAtE8wAAU3nZtmsqzLvds9ABSuwPrU6jihioyRIHcLCbrTMi5/YhcSHMr
EkO0WCXWtGGn3EY2pBDUafwS3sWPZCLR3M0keylNeLUD7BYp8d6OsuyTidR+vQNo7xnHhmjmjKnQ
/QvUrs7ERZy2pJI7s+F+CRmcPivZYZEMe/7UlbdDWlnfEq3pOYnkhC6yWnbpox7DtaNhYTbO3i7C
fMCCErEY1qFSAVCm3PdrmFL3aia1BxXgJcU3jrjxqtVArO+XwiToG3UASFyKNEQ1kf8JItWyyz2E
Ayys2JdCx0e3KrwTTU5mE6W6Ky6opaSXXCgmnA87LpS+AP0+XynJDNFzAieCBW1ft9KHopqQ3o+9
p2XvoAem5WGAwedrvdMCBTNsLkeG25l+ZPTxEOBE23/j/EUmwXP0+HrM0OQ6FlXqlMe0AsUCKt2u
rCCOljpOCgrwNq/S8dN/4sSqYf6n8HGpJd7VvZgfBjeSN/9ZhjT/baSjfPgXer5XObTx+6VGcni7
VP1Kb4Gd2sC4bbGcJkF8XqqesoWaJyi71yoGkNCkBl+J8vQSv1oqSrP0AvhTp3ThlxbVuloNtlfV
cEqhg/VbOvVJfdzArK3WCAGqe6SuXU9agsejfYbD6zd0haZ963BChZmTB2//2pVw5O8ug7PoHtsG
lg4oxq8q86oSLsUU2AlGrw8A23IIZruiqeURJGa25KHOuTLqVAfsFPmcuukuK6rSqi9m5HRnBY/P
E2/02gfAwwcRQsOCn7LuBVtQ9irSK+GrTlY/ZO2Y7/WecgKE3J9dP/RXBUBFv51TYFjQDY692eRw
9lpggDG5q42exqU3wgKYvDqkrB3mXJuM0j6xTl5pMLBxGHRpwNAiGLOaOFugxzMPFUpjmWJSVOrK
K0Uxuv1CY7hCuw65t1ZP6A423lmYAsk+MU2LTOlqyWDBYMKhRKrPeCHSaIpi6ADAC98zZY6fBGQO
1AmQhmtMkQKny8OjpovkkNNCQPRs1LGG9qYTPbHlR65fAuieipCgyfday44qOKpURmTV/jx2+kUi
8HidEnd8ZwNXOOHAvrS7XgyFyZunod2wYKf58ychoncNUmImJ6FJGfhypOkHqjO3TjSqXh0FlXda
VUsvc+1oEAsnLRDireGj5fZ1nffFZdoM797+di8H4dIC/lvDE29pZK6Wjmv0AI1xWvWFqY6H0sD5
3AclbRh//XVci8+CIqhjgqmwQJo/nbJi1DKAqliOT7E1LooWzUUVmbM/D2ny90PZfBVwnGwmKjP0
fCiL1NlRwbf5FheXS6UKnSOqa4BoRStObBCvzB5AEeC0qCDwl7H8+ZOFgC86HOeCVJ0jEWDYUm+g
mHhKmvh3g/DZegPToJGVIqjroaqrrtabZbmKnjcMg7/GGKQ1JWKOVffb2BsaAh0J+ByU+vZlbM2B
hSLXWVdXFF90CGxvr5YX+6FL+UtDD49Acw2AOM9/b+TYjdJZRQ3EG4qy2y9HU1lal4CxUUxKYNqD
S9eObw/64kBiUAOlevRBgXchWP98UGcgQ0kalii2Z+hlkD3Cb0SwwZRRhgSOHUFwRSkmT+huvD3y
axOPRwWoBdjPi8ro6vdqyP1ZSsLvjSGO7VQt9Pw0BUodKoV+hYK4BnRQ129Su9EvEWIkfU+RAXJD
fTyxpl+beNYYOH4mHTeVVSagdUghIrlQ+1mRtFhxV1dFurQeWxp4EXWLi1l1mxP7z8t5X2TDFgwU
+QdoGuP5vNtcuUHLUp7jvK/Ppl4XGAKo1kWZRp4fOlXL5dqY/biPyhNf/JV5t+B+AJ/BxxXnT221
4CV2J2KI7WrxcqLeRQ5wSRWHS3cZJR9HCcBuynKYEtigBIndNHD4TUTZG1RM314BLw4Vdi30j8EH
AS0CbbR6kTF1s6Ip3Irv3ES7phxGbtTk6umAs9XbQ73YSxgKlWOVUUg2LHX5HE/2knwQvY6AAmIQ
pZudixzWhmWoU/C3o7CKCCcTm80lvVv9oEmLY7Mbh5KkVm3O9KRIHkYFg4e3R3k5bfA38D9dbAHA
Yq1hUFKD1xDNLcDgmhtkjyTSWWxmQBl6oABvD/UyMmx9Oe9Nx1zMZJxVZISpgIhiMJTSxCq6DrWp
HGTi2kEBH9hHbY9qWR612fXbw74MDo5lMoAFk8he6C4okydfKxGN0paonvmto2SHyVKMyxGlm6te
G6arVsKSKJBF3tny1G74cpksA5MNoH3MXrBA454OrOXIRLmyq3xHH8f3OdnlfjLU7Pztn/faKC5T
+ltZGerVauOzwrGt7bpA5bXQ3euycj6NwLHvNwyyuFgS6tbiM/n8p/Qd+QI8QYp0RmYCzhb5XT9X
7okFor36W4AtoX2DVyDn5/NhOmNs+qKEoABwwrwxhp6WIjkRGE5Roy0QGTB5IN3YrRnfdyoSEHPb
oRAxcPv7WFh6cum2o/Khsnr369u//9U3wygUdhsMO1V3Vt9S78dEDyn1gR+2fqlJJOC0iwd7mKtL
w6POkLcTDG+ro8bvDE53DXupDDSnG27sCD2uyhzpCWrp8Pj2e722trGegcLnqGQeazfmxusmk0Zy
5Re1VhwiJLP2ba9Fe6+wM8DL/c8oL4sDehQ/3h73lV0Da4Ll8sfGtiSJzz8U9TXU5DXWQwYBhBaQ
S2UE943doBanNqgVype7JosBDDG4PTSyTIAhz8eiddkrCDWR92YFmKE6V2GFTwaycICj5JSpfh8l
3g2SZM6NtcDvc29WTlzb9GWBP8/rsAMGzQ+smRQfeNjzl8i9iTqSpOfdm3qIbEqmBzk5x85R24ai
7YQoxTR6F9YcFl+91JQfMj2H6oUYFwKcdf0LQlkbuE6s36EFDYhCR5b3XTzRnIkNKsZ7rdYAq0jT
eRwhuhywc20q3xbqKRjqKwtmcTu2oM9hcWSsPxydwkllKA4Vzex+WlHiPoQUhgJLWuXDjDLUowZ6
4Ho0qNy9vWSWz7SaQcvBf2CpFrBq1olCbKqyVukV+AUjfxvcUD1Tgb8+kEGoD2LyToXGK3sJAHSb
Ew1dOeoUq72kBFCkq7Fe+DkwwgcS7O52Kk3jxK96JRAc5hPrEwxQTG29L6jDIIVLIdqfI8d5Jyyt
unGrvLui8q6dyOhf+UGcJAbfjlsMaOrVErQiDMvssWEoeDzHeJwPIVoNf+ftTLCBdlJJn7XfVz9z
tdHTC4qyri8K31S0FK1KssYaWOKJcHq5FkgBAOFyiyW0yT6eRxMS9uCvlAYQYz4mj2VD8bFvvOG8
BIB7U5XU+d9eey+/EuPhWMXmYfy2WXo+nqlksN/gifqmXiaH1qRrTt84PMQVmrkbhoJWzfGlw71f
428TGni5QMLTd7quOVpLujNn7ni0ErqAbw/1ckEwhqe76Jlx5yL3fv6rPMzkITSjxNbnSXWwCts8
i3tNOTHKq9/Kszn4dHI20159K1eL0WUe+EEhcBg+k9VclrQsfDkimxjaWX8in3n1Wz0Zb3W0QLJW
E7cR/Kqmm98J24XJqanpIR6LUzWB14YyOL84PA14JPZqi2i8FuVweH5+VDcosGCH67cyby7hj5on
7kmvDcXhZbku2Ty9xGWWnyShkT7UI+p6OQAfaR57mYU7Yyy0mwrtjf3by0J7ORbodqrBCIHRBMEn
7flYhVWCc5Ig4EpN174Ju+LababuXW3rRnpAJBQ+KZQmjqhZAgPTu4/I2IR+upBUd6UI3b0ENU4T
X+LSDEVCOxGNL9ft8n6sJw2sNT5Oqz1GlWSANXwoQHcZRHstDA8RzdATe8wrs6Cja2Cjg0F6jCvJ
81mgvUwRqHdyXwcweBaHRX4UAocGM7PEiaFeXmygsOiLhQXAWmpmq3VUJZ2dwynIARLNZban9+98
HF1wMpMmUZFSc6R4/d6d/j4pRfKBfgwyxyZ3b281LjT7eTJxV/D7abBDmNRRSydak+e9Fl6CiQYL
wgqfb/Te7C9xv6jOaiRd9/RXVfonVVn9UK3eea8JjCHeXoMvJ59iik3KhLwER/56RiIP/TBVgoxr
dLd7p6hRdd2p1IXiSDlVcns5+R5XK9YSdUQm31l9Z3jVqFKNSIrm8Iy/6DqKOz3IqhE3MlOB7dXQ
BEYg/ESQvVzDHjVC1jHONgherBNvPKZr+J1UPOBVth/cwZge3Ga2T7m6Ly//PGkiSTM0dg6HFYa7
2vNFXFsot7jZSC2NpuDFPBbArTt6c6ChXQS9ZQ3WpR/c4QjZ3955OUCutz/kK7+TKztZr0mdg3vs
8udP9q2sxXBFL7TUJyX2Aq/q0gAdv+jd26O8slzICh1qSGSG7m/O19NR2BtBSrcypTlr9A9y6u8p
sBafrEWZ9+2RXvs9HnQSDSYOh7O92hsn7E+SQekBJapeeAjrov/mqF79/u1RXtmCF59FD7khck9H
X/tPz1UNxSbvUn9Umg7xVUljP5P4c6AKm+4TJAECu80nxKdxlR/zqQtGe/iO3kOIdrrUAxpoANzT
Sfoa5eoTJ/pri4pltVymMBPjIvD8my78Y5ItzEaUJG5vW7C9oOQdwFGFg1A0IY24hR2Wh3ohXHdU
XE+M/+IbMC+sGrZkmEqLvd3z8dkZm7CzjHCXpn32IVa87Nppw+LEKC+v7OTJ5EUUE5aCMInm82Gy
RRSMgxjlAPB2E/WdOD5LhxA0OTrXtN9ZHEcvdYFzagCpgyKev5pa3J+hAocIJGL9AQofzod48QX4
vTz+yljs/ydfdCkP/5kv+j9N9LOUSck5t/xdTscf//0fy3/yb8YookTmUoOkdWGSrBvcXv/FGHWw
5+WUc2mALac5Z94/jFFF1/7LoRRLrKnqUgZZ6rH/oowq0ElVruw26QZ8RkoVf8UZfb5yGYg6G2Pb
q4gxBXK36APnQZR3j7M3fQu7j08m4u7/tvSnEmh/eDIyTM/219yKVGl2PFkD05pCoZnJRLc9eikF
PNm6k3mSphiNLJg85w4c1V2uGcrGZ6+20bpz8EkA8xCgsjFfq40XMwoYyG1vvkqWQ01z2jxZbHB6
OPGWH8Go2vbk5SB6MidVCnlpcrUsgIvbX8yliq1sNnnvtj19+chPnq6HzTyUTpUH9QDWI0FHe28r
5uO2hxvPH+5MsTPA2cmCrsjs86iUXwc1O1WB/dMyXG3Js9uCCnbUPDBagRPefJU00Yl73Z8evdqG
mV5E+U0rCzDw0G+wwOi+oxuPQc62aVmFJs0nMdh5mQcABsfLKu2069BV/qr08k/cr3tKFjcVsKK8
e6x/F+DobaDlm157zUUObTsEQK3nQZ6WOxvhqh000Hzjw1fRmfRt1pqVkwVo096Geh+dWzXyEtve
fBWcOFhXdculOQDtmn+f0es4tqnuHbc9fRWgJhnfiDB1Hlif5trHrW3bY1eRiXYKqlEpjx0WQDke
SoBNZ23bprKumZWAs4RTskqiMT1rIhRRin7c+uaryETPi1t40uRB70AOplyGxpDbiY3TvQrOuMzD
GbJhFrhefuYhbetTAjplM/yHyDdXoQkLCEPAds4DJ0qKvQmucDc5Um579fXVyNapIODSyGabXrXd
+6o+oU7wh7decpCnmzjAjjKdlSkPEr2/BlUJwLysbzctwzVOyDYQgPNmMw1cHPCqrCi+xhU2G9se
vgpMKmVtOw5GijasnX1pbBUIrdc25ba4N1aRORdAdLAOQGu2TQ5A2MxzBHnHs23vvorPvELwNVKZ
GMx4qn1oldl5b8tTeMk/fdLV0ZlSI0OFv8BfrIFwZCJM3f/Y9t6r6OTqJ9I4kWnQIru7szrzB6Y9
2/YsYxWbpYSJmMeoTbs1Ha8RIif9w43PXoWmFlqOmA0Qf7jHm7ukac8LgKr7TZOir3Jaidjt1EBa
C7IhugCWA3Elze63PXsVnb0bg7S2ePGUxwJ6+YDjx922R69OTSTKQLmAhA4aRzpwG5wLCInOtujR
V8GJM2lsNigJcs1Md5a1b8yNb70KS6hRbVNwngVTPvixzuYNDufvKrb/5D/r6k+bVs2k2jHLRADb
bmPVDGxv+rBtvldRmYdKXWaoYgV2mps5gvXeZH12kBypt2Vv6zqD4yAnEcscJYVZIpz6GDfGxq+5
Cs3JUbDtNXhypaDLE9Xarmjn99umZRWatYXTy8IkDjAq/aYo3VVIXX5bsrzuwaJ/241jbMRBT9P5
IVXHDyamHVebXlxbhWa4CIwaXpcE1FOuS0VyiVCHdtup/Ftd6enVKjK1dBI5rGgKn1ib4v01IVm5
7c1XwRnWGTcpaQFQk1kZuErr7aqi2Xbm/y4VPnnzUqHOkWg8vE4+e3EdxLG6LQP6XQB78mR07NM0
MsyYCR+hxdSo+diKVm38nKvwlA0Sw4j7xsEYfeWsoNfXZVsnfHVs5m6iDR3S/nDc9SqAqfGxjTAQ
3fY1V8E59EmB4iEPdyQqPNaZXm08kX8jVZ5MeGfppLQTnxLTJN/yVKwH7ezvurr/7LVr5DCtOlPi
GYNplSvUHXJKOvROZdi2VtaQxTQdlXRCuyBA87NYGMKpX4/JKd35PyRY646j1fewQrG5DCp1uMmz
4aeYFXtbcKqr4MT6L+z1uIipxqKjApAxyOY23LYhrhWmzMgdegHTOIAFne4RhaLgXoh4WwitsQB6
E6GsMvHqiAX7c31n1582LXF1FZvAXGeJ+nccGAn27CkiNfd0gdyNT19FJ27d5ZAhARGkIt1PzTne
ohu/5So0myn08KzjyYVSAYk2vo0d5Y9tc7I6N+nSTTlWuDFZZwNLFjEevxuLE1jS1xc4qnXPL4U1
Bp/IyCPKUXXeuOvnft97rr7pzekhP3943OLZGCuCh8urZDor+k1nJh33589F4reTPRaWgaymqzrP
r+d+U8XDWkPy1AYtQ9eTvDHaNRAoNx2VlrfKZdEp6lrswjmHAczYmsTYJ950JwEd8XwuPCFLF5Yw
ETPbF8VwbUx/h5z6974NOOv5k0EiqsNociiIOE0fYqP9gCNjtmkHoRH7/OHovuAHN/IJq9x817jX
tQg3BTnw3dWTYUlIiFFxYE7voy4o442LbhWGWm4qTYOYTAAz4vuEFNYMXG1boPxW73ty/krPjqQs
WHZjHXYYW07wDwcv2vj0VRgWUZ4hFbIs6kppglmvwr3bnUJT/WEDcVexaBQINiDRzcMj/JAdt9au
oAApp/h9f3r86pCEu9z0qcfjcUIG/4BIoIyUU33jPz18FZZ1JNGGqsgzrawRj3OILsHBcDpr/Cvs
4T8R5K5iM1LVDG3EmhM+T+8z3BhSdzrfcihYa2IMvjsxJt/ET1Fo+PCB300K3JS2PXwVnJWwe6dB
TAlFkDPHnG6nsd523KzRxrT8UWnRCU6jdM+zchZnqjGmmy6v0HaeR35WZGlrG+yyk9Tr6YD9F0Ru
Bxm+jYtxjchp1GLivsMAjWLOl8hN/EiFbj5smvQ14Lar59rQB5V9S3uPmBYuhKcA539Y5s4qRLtw
sR1fdkQ9Rq/RCFvf9gp121pZO085Aj+OceThWLKcxwmGIMnZtglZRWfu6pI6GNsWmuZ32PBouJ9N
zn7bw1eh6Uwz6j1lhyavJ/urTlXLK+QOom1pxJpVgglDlBVytg/JohXe9GaJM4GwNj59FZ5ZqaUc
RdI+RD0AQK+R8zGU0bRx2lfnp+PUctQkjHsjHLA0dPBuie103Pju6xhVsAyHx2YfMq/tzpto1g4j
l/FNtx74AM93ADUsFK9BbPHgdnVx41nRvM+nVG579zXtqR60WlQRMyPx2tvj1IdiKjzJbbvXGsDl
Rb2iop6GAFOGFpMBrv/YYNJ7t2m9r2G6dZiWgFBc64DdAbGKUOtlEiG9v+3p1vN5r6ZYxzansg+F
Z5f3yOwZxyxH2nDb01exinOsg9pNvcz72N1bihjP89gZN87MKs1NAFk5lokewtC5Nppx0v0Ehrjb
duC9QGIXczxmXW4fyklPz+GKGne9kPJ+28ysY7UoPKlL1kyVoXNUqllxPeiWsi19WYODlFIxhOow
M0XaoXFT49t9rUpL2fbya4SQ2oamMik8HgxsdRCKq+0LN9oGEgJi9XxJOtoEYTJh0QwivhfKWFzV
KP9su89ZqxPVRfNNVxO+KqXJKFAyTVscHt1t874WqkdWvvDKiF0MMSbx3kIs8VdcJX9nGflPUmqt
YrVrkckoR3Zgz8v1fVh5PcZdySkhlT/kGtYqVmGI94il8O5ozytXWNQpvpYjnbVpvVurWB3TKR4S
C8+cWf4ve2fSIzeSpun/0ncrGEkzLoPpOZD0NTZFSAqFdCFSUsi400gz2sJfP69XNaZL3lUQ4Oc5
ZAKZiGC4k7TtW54HXnWUO0HBB53CbTPwNR+iBewpSsFU3Q8AOO9ni4NBB+DybefH6y4ntB5n7cKw
auu2A2jNRHqn2HDr6361rro4DdBYV2OsLswf3Eb7YwL40Peb7vt1uZABUmnjk8XV1x6o0h7wHRdE
021P9bpkCCr0WbXQCe05hzoLG8i02ELf3fZU2dVYzcJFjbWhMZpFyfroNCXAiHLyctudiX+fZmBC
gi63xco36ZA/tWP3PYS28abYNtglVxcXQTaCt8cvr/tYRjY0O86m/raN3kWv+c/1IHzF3D6vBptU
zj6EydI8wF0c3/a2X5cOEZNZ2F8V7FYKMKweSNkdcPnTjR89/P2jg2wfkAwkoD1sWuKeNgE5UjiV
bisz49cF1rA5pXo2eN3TWIOqX130UQye9NtemauhCkhwuOqQ8L1Pq+Y9YxM7TIjBzrdd/rp8CB0w
cOQyRDIQIgXq0HB/suAr/2HRvsJj/L/l47qKaNSgjfSAs+/VajNALdGV0kZ0PSYVWy+AXMiJuFIn
vy53WTCEh6Vrw08dtvg3znTXpUYWxwVJQCPaV9vavk0+Ub96Zofbhlx0NZ5XZsE1HgK+X0fVnZea
C5ReyvQPM91lzvnv7pf/vnlXA7qf+0gp6C32rSHjSdMVDTDQ40Gnoda5Lzvj0XOtrbht83mNBup5
B+YybOZ78EDh0wZ/a4ea1fC2w9Z1t5sBqHlIUNqwh4AO5ECuGJCG/Ma44jXmB2ySOlYbDltEieEI
vlCVb1xuf3iNL3Pcv3oQVxvn+lJWD755AmqGj3GKI+kxSaFyuGmER1cjPNCVbQSkKHuqB/nTSRXf
WTH6Tzdd/X9UIYGzZC7o971G9+wuJDY7Au2Z3Lb5vMbNGTrjBoLGAuGG8X1J2mR5l2IKb6uh4uHV
cgyF62K5x/WVv3gN0i1JDpVhEETcdneuBrAjshtx1MVBV0j9JaWqASZy+lMv778ZwGi6+G3NRB0i
WISXt1LB9SkA8IfWA2Kp7GmImqis0FWWr8jXiduG2HWZkkGYHuroLtlHoWxLxRb5ONmgve3k+3c0
xD9lHVCZsKVjhSiVgNYiD1tWFwhnsN1tDyL8/VZBLRI7Cmjk3iN3/nls3JKjyIB9vO3qVwOY44WB
jAH7C0WtuUNqTe+3Rd9WYAUL3++fHehkQIgFRywGxRzBhbIKbBvmoKi6bXt0Xa8UIPMMmruP9/PF
abimFfu1ZOmNIY3rgiWGih9pQlwdBdDZDuqXt4ajJ++mO39dsNSNoNcYOBKhAnHuI7QTAeypor8t
rxFcDd8hnMIuISmeaxjoD4Z4WGBxitzf9tmvhm9KOanJqJJ9pu1UnSrQuT9qjAJy2zv/PwqX0Mki
aThke76saHNEs8+eQFlx40tzdfptZ7amTE7ZXqk2ehz6gYKc3SVvt92bq/GK7vF0rEEM3acQBMEj
k2SfxSLtbVuRv28n/3muoWj/CtYIZGLgOE/S1wOU2s7cNpNd1y+Bq7GtKYkz7AlhuAEtcfhRi2h6
v+nOXBcweZSEZ7Dn4r7HxL+iMAqe1daI4eW2y19FqqCo6bIm8dmedNA9lHzrY/DU0QN/W7DquoZp
6eoBggtZ7aelXXJ6EQonKGW6LZF/XcU0wJ/bmmWs9j5Y4J6JlUEpk1S3TTbXZUwTBa4ccuIK8RKO
GikE3nMI08yNV2e/T/NTw7MJePFsH3UaUYGBkqOEeObG53o1XAUasVNUwFQIio/Li2yT+nHV5LaW
PE6vhuvQo19JoN94X0ts69ERHj0CFw7o920v5dX6CjtONqS1qfbw8dAdAaz+r2Ec9Pfbrn61vi6R
8mINR2iqLYr2YtOGe26QP7zl6rCn//5YIdicoHNUZF9nQ/A5jqa+hABP/bzt6lfDdQMzn2JfT/bV
4N1uRdztYDUJbprjwYr7/bMPI9RUKusBDlF9D56g7z4kURf9uO2zX62u3k0dbMn47JDEhQ91QOZP
9bD1xW1Xv1pdN1oPOl492ZvZuLfQie5cQXx108kcENrf7wxLWhl2K6axcdvCvZXtY1MNtwWU2HWt
UzWA/KcmW+0TTuQOxLMKCr26vmlbAH7C7x+9MvEoCWBve2bgw9KEtgcbLrcl39h1wRPofYhnbhzI
ybEX2wmWz/ljVMUyuvHTXw1WMcCGAXcb2QdwJaJgw1q4lcK1obcNqOvip/aCUpgROLiE3eMSaLfq
S8Sa5rYBlV4N146vkGXWmGpWv8x3tQfQjgn3p/Pg5eX7n3EEoNR/f7LYBYSJTzlmYb/2pxDNUq9d
bIc/HWYv4/JfXf5qvEqJQ6afLNmn9cpFUa2OHtDitO472OObPAaadrtt8F7z81CClvYDYI57rxKb
TyIK0V0Cvu5NU8N1JRTEIxRZINALAQWMzjC8MdgufH/T5hJU6N+fQoNaqIwMQhyU5ZadwcSKP0+I
6Sw3HRsg+vj9+nUGW6dL6XwAALjac3gjj61UN84O1zVRmkCpNySTOkyd6MsVUpAx36Zm+3Xbrb8a
vmzldROgs/mQZG4pNcylUBZ17W2Tw3VJVFt7GIDDgRzYir1rPfX2MLeQfNz02a9roqo6I7A98erA
/QinR9iS+J2ZRdwU62LXhVEUpf216rQ4diGhYylHJLjjbnE3vvXXtVFGzdMEgqg4JpLR3IRmhb6o
+xNz8N/MPdfY/C3KkgZE1+WoVg0glOyFBJahHm7riwUg5Pe3vs1ghsQNn49uFkMRAZFU1Dpab3y0
V2N25mkMvJXgR9n22QGVAPK5gwf0plMJu3bST91q8V46cmxm+cVbPr73iVVfb3srr/bGS2paO4DI
fjIQRX7jMB7+lHr8U/ElcEP/eta/Zix1AAB7Fq7Qq3gdiTuOQFcVHBINVud478N6JRAVDqqldxLm
SPbQWUvgsAoiX73bMKKRz/sRpscafslJrlBiEZhBHghLIPktSOejZA9JZA3932gvqNcQmrYoJ36I
w3M9rZ3E496qjO7bxkTdd+IiOYX5xmIbfE0uv+KwgWzgoonh++rP4wW0+pDASTaeuUil+AoR7wxb
s5yUWz7SeV57UOO91gwqPgxn8Z1AriKqvKPh1P4klmi7FS6DmPlzhRT/bMAsJPVSyAnWuacpYK27
hwfsgiFTgUl1GTB4MV+kAaHgAVrOdCNli5rP9iWZ1y4wuXWCuqT00vPltV8WsJXRMzDKU5auKc+F
NsOF+Uj7HkbPpF63+bQtLEPRPyX1/BbKPoIOeQqyGYbKhcX6HnUS4TxcnLdp+nNgMpgfke2a6dug
exPS0gRDg9PX5FyaLMUY1kLgy+q08+vJ4JoziIMziJfft57yGmjndG4bqDIjV8E1iprjMAEyN0U5
/5LPvqVyJyownR5bP2r+vAiucIWUExJyZNigKPA7AdMqcs5q7NrHLNwMtC84m0h8oYpNfq9VkPZ3
Wwqn83PrBmnDEgv8tB1q7rl6UGuEfFTegDRkPm4gRGtYk7MkFnPO3SbksYYJgHwdIu0VLIOoCkyg
WHaoHZkQYXHc2lyn0qq1RD1itNgCjW8+iu582xsE7WjgNSSGbkx4ewCfB/xzOHIU4cjjjGkVNwWg
cEz+ZSJl7ee1CdP681zx2SxoCwfspCnAI3TolCegY9cn2B55/K1RsGj80jQhG+RpgmzhmJuY4NeK
uDatO7YO3wrSFShioaaFDrwKaB6MCf7ubswaAQEOtdOa/qJK1BAINi3AbF0+w0JI3simVw67F3Ru
248AYA3yE/i6HtZpxjXENpBeDLtIQps73o2+uwywBH7OeYdm4ilzZT1OJnN3rJmiYNm3cJ3ocUcy
TJq04GtUI4efpM1g30PEG9YXTVGv/HWeN0nfp6UJ+30I6Qn8gVAdQbxN1Je1xX7PEDad0glrd9y5
GM4hbsBbx6YBw5wuFINhgX5e/wgU7uTPuVWhFLjFQ+DPI4I9yT36nFX4ks5zgnZenC775yGOm7MN
OvoBqLee/ZxXqc4LCiXuo3CNigjWlwsjDYaPJsCi3jRV+5F1gRU/YbiM2EEkWZ1scOo64DUfHGwf
3T18yJ7ZtXCsyjrxttZ4B7sHttVZ2JxhkRwweADsnJZXhcmETbuldUlTl6hztNO5b4U3c9lOrYAN
jvU+tl9iQtX2TqJKLJ+VSS7GEV0jXE7zNWJ6e66DCqt32WMhgQSyt0nXbjkmG+JmqHpT0ci9YVAn
hMeEwiEcH9B/GCuo4UGomX+hF0xCESRA79ASFeOAeEC4xiBKRz3U2rbz1wYuuTTaO+z9esgmQnOx
2ikY5EUG0xKb6ZxTD7bQG8fMm70s4Wjjr5En0EDnmUEdDj6bNZb96vUSTc9A0qXzm5uGKYBb2DG5
Pla0Dd1fVpgWVTUt+NXNoa+4WYAUmmWz9jmsXkMT7K2IE2cwgy5RF9530FOaIO/ZOCMStqRV1Lii
D4kK3txqPd0lrIPjbyU4s/UnNYls6vdJh5TGPqDQ+D7Opl3ht+0aKOT3HCmfBMBuYKy/47GuEGym
LuUNfJfo/8k+ONkw7vaq1qb/CcfjTL4tutZQh4pwHtmYEwGZ0nroZqkJbGSo0xRPcR2RuYRKYqMn
2jCN1SWJTSpyMtvqJ7wZpn6GvMuuT1M18/CAWyPYjx42vgBdf6Apis/YFqxQWvWQXwhYuNUw2lM6
s212qF5PLRWA47cS04RmEDpYUIn7VXzG6XjSR7rACf6mestGUsy8qTu7A5t81raQF2f58zpjVnpQ
bd1fGC6oHykAwKZdCXd3BqmGmqbgGeZrveaQczZhm0tmXf+FVGu8Tc84CbRIpyxoH2uh1Urkluxs
oKS7Q0qTcJqH4ahWuOABBPd5hUhan+YDnfzwnfdwIfIcmjxrq7KeFybbHOo2rTs08ov6qU1WSBb7
qnLsL8CkALkvN9PqwObotFlknI8hrvFFpUmmnoauA+z0UNO27tLDGJglvYi7A9LchdNIoZW18OOE
Y5EpmGW3h2jb8KzyOQALuEGo09OKllNIhnYoR/gOIbOc5eUonustgmpB6lQlbV6BxhrOu80iJAjh
ycLFmD71sxVfKzJxbCDcokP3HuC7b1UOnGlrfjJrMxR0ORXAQt4TN+ojuL7Q6AnIfy3E1V7bFHLh
ACWrIlONyXKkqBAA+AXQtPHzXiJFln3GfElhDTOsyciehjDoQgIXS9O1+TjWof/uMX0ud1XYeXpu
oU+3n8Z+U+aBUT9pWui5azj8yHhE1HS5xHDc6s/OKrwgBcCcSbCAQBrBjFl4Fw7uFWtAS76tiU9C
AUP1UCUH0WZR/d5m/bh8WmDiBnWYTVGdBsXcx3N2zyl8uiAPr1NnVNEEcmqOfnQNzcrMBJAR5jPB
5PRiSQLNOXY2Mxs/RCi1Wk9V5nT8vNGOGgG8RcO3tgBSU4wKjsnGpKhuFFFyOdaOq4XPDZpUlydA
gPYfsxFeAFAtec31N+KsEe+yrZiSKAOGCs3nEBXG7desk4CK5EBGttGXwGRtVOczPIp0zKt03SBV
dDVwQ8FObaOEFh3PIIKc1/TMt3c8Nkv8gix0lH1sNj73kLGD1zsjZBvPzYhgGfj0UMpBISrPKat4
+9pvKx9/JGEjQaZkY+QwUUDlHsQ/ULc5GfgBmrhvvggvKshsREqwU8odcLDzaVB1WzXwnqOa/FX1
c0NhaTe0hkd3jrXGq1XBbisOAI5PSVg0wCWCB9IbTgJ0cQAXAoSshuRXQO7Zy+pU16vCHey8C+6x
Q2HpawR3bbeXW3AhTo0baGJvfoq6bu/m0C5dzuDQrb4OWzapZ3wULiBqXvtB3Vk6qfBDPLAU+tcY
WgPY50f4T0D41AHQ18C0VS9TxdxyClzfh/uN4flge26m7LNOaregwVEJ/7XakqVbc1+TaNBw1dOJ
PRC4NOkzhVIY/i45Z1s35ajN57Cew+imUZ87+0m0HIuGGSF8ppY1rNtFsOYm76oDSEvmkvIMPz+0
yCQfYY3MQHP0VZKcYQ+a+JsIMJ/8gNekDZ67RXPzVE9DZB6h3dH1uerHBM11OGzb9KxHtehfgdxG
swPkOuFrbqA9mo6Vidr1rZPAVXyMZtbXL8ZC8Ae9LtqS/WvXqG4+IjdcQ5uY0jiZXheK/O3PbUiD
MdhFiwEJNg+RsLSfumwOsf2HyFvyk59b2yTHQbQ92kybmqxDHlRy5e/B2rUcy2snhleLSQT3B/G7
huMeOFLhKWA8z/MdTLj99heVsn32OJjx+2QlC5qZ9Uo/OLiXg33UwHj+uWma1gwFzlMLfyBd1nVf
Q4CI2qcOIQv4AFuMw7+EmjEmi45XGUcPFgyV6JgM2Dts8CR79ujadzhqWUL5caRgupyQEE/1p6kP
df3dZ0uKr4+pvvNPiR37AaMNcuvxQRDfrnkoaju+RQ6bzlzKOKGnVgo53y+0dtHBrE3XfeJcwlWU
m86HwxFeahQGEuztXtcM4twnqIRMd1CtJmTODR1TAqf8LELIj7VdD1j5ZsjWg9AHOZbFBG9l0Iaq
pNq09H5ha5W9jnLsGebslMsyaNZUfnYjQ/QSd3nDIFBbotFMsELvYp6JshqB6rWrRhhK+AxDq0mN
Tl6IUC48L0aw5Nhutu/RguCy/jHqt24T+bBh9vnkMu94MY3LOmG1ERCqbHGr1jtKIdZ6AfJtMFBq
jkmvBYq54Ut96TSNB1NaBtzXnsFrTA+wNKTJjkplhCrRiszsDtiEerzHrjMx5yQVAURLahVi30YY
m+dhG2N4q9jW4lCcNMF8X5mOXvCP69R0d83ALJzzeIadPlGv17QMcS7uHw3qy9RprTdkeuO6nwaR
r/hs8TGB8St+dEDgR/cDReqk5DFp5b51aPNK8kikG72rlribfoh4SNXbmqBA9SnoI+Zx0EMrUvwk
JHDEu0XpxdzHNozliVUzuNBhsBp6atgSuHt0ioIHAUOzZtk3KPWk26fNZiDCxvgFZKHdgvmwRDj8
PMVGMYlNFVxvtUFkKcyGh74bw+3RxLjFI7zHxMEjdOJeMLKVJq6aEbJ64pMMaMYwJtFNiUL4O36P
EsFnHpCpZeLksBaCpTJMMwp9kL3+dlOw5brpag4rjCiz1Kfe0fkOSX762I1Td1tS6brpKhz0mmCH
tJ34VKvcqmD+5NEC8HzbZ78K3yd8W+YxmuxpjpvgHNZ9++WyV/7DZ/970dm/yA5cK1dbHnUTNMzd
aaorHosdXMWXMxtbKkg53EJztDW1otRxSPDa+2Hje8iEm/cm63DIaifBHxu8SBqBVWy6NlcwmS0+
J2zxEZagFG2GJVuHFD+gJBPVIZynTOZtJ8Mk7/uaiAcCabo6C9MENV5rhdxZuzb+T1iay336V1/w
KgK5JNglitbZUwYLvd3DpKLdUVWB/TVRHcBHAKTJn3LG/yaaeq1udXMXEaO8OhnA0cgZ4pGM8BKA
IzqV2bQhXJPzamO8RNSBpAiFIonoc1QBBoQjdLZRn2OtsGoXcE2WPURsajlmA6w397GpSAdJJXrk
1h3THclQKQ3v9KgeceqPsRXTWq7gdVdCKbk8oSbSolMBtl4cG1CLDjE1SugmtBxWHY7Tu6Yla8d3
vYNAugyX2tu2sJh3wkMXi9AdjFgC+2mYFHIgeR+boXZ51Vc97XCMxcHdH2ZYQxCwmTcBdyOt/DyV
oQUDaDcI4pQ5s9Rl5nFIY7F2j51VdvwvQer/J4X/x4Uf+e9J4fnai7+W5q9/BoVffuMfoPAw/Ru0
sSyCZzSAuCe+ZCv/wQkPw7/ByBjg/AoZEyrEL5yjccJJ+z//g7G/hRcnJ+DiLINX8dLI8V+UcBb8
LUSyC79FU7S7Jagz/D//+4f7X+J9+vCPAaau/vufUd6QTf82EBPElCA1geSFgjgeMnqtsWO2qWBZ
Nnh1EN18Qmw4LDnBSluky0QPyVwjSuGVTkmxwZ+Oprg+naqii1BRXzZUtV9ihGCwW5e8e1xYg050
zwDKKZttCOBpCfX2FjDSRAVHxWWTB51BZTn6wLek6BwPpwLnzCU7yb6aX7ZozHDCagTTZZVKHNLr
OkifV8ITgo0bnKw5OqI8jvAQlnnkL0Twcw7wdNqBu1ckrqp7XW34s0bAxw7KmMR2DJrRxOdd9R4G
yK+uncCBDW7ier/Y8QvsUXua8KcwGp5w6kK8EFUCNn0gvL7vWlgrBlVezH6VWQtslXahcLsqHHa1
dMcKZ7VQBUf8XFN2bWQwfDk94eS4FQSEd/3BoaHlOw9flwyavxyCr4c2XUoELQtZISaaxEdF5V+z
Th4rYssxbe9wVvgMhdGzT+MpJ2hz3gL85or0LTTkO2wCcBvSgjqL9oJp9pd/7WaRYD9Xp6iazSOP
X2FbWdWkkEuGsFf0JpJp78fhpNNMBnsySwR5t6NrEMggsS9CrPbvCAeIInDDK4rc97pbnpt4+i7Q
Kgresy2E7ceTTBGR7YeTROAi7T4hbLNvVlb3SD0+q43udd+fuDTPrGsK3N63JX5FtCOfyFeBkFur
pjPdwrKPcOjV8QOk4bhJQMhn0BuQyIq3dK6WPfpM5jwV9GOdvDS1/wxjexE29QGl9iZvVln2Uw32
1brucbIFQm5csUmFD3MDP5rLM61M3+dzeDehJmDw7AMil7sqgAqSNcAhrYipIRHexC/IXd8lNija
Jsptkq24c82YD2Qo5iktm8TeR+qseABgL1q12ldkFfZBbHZuSPCtw8+rkHdKI2ya9dGLJt/iKXmY
ZFcjZvYD54Un+L1yUW049Mldk6gPSiw7t/CX1o2/VrZAJq5eWQKQtlJ9mXpTJgRYfSafRilKNcF4
EyIG08YnNmTJzocR9kqXlSWPwvQlRRQevmR0Mb3ACVV0Cg1TNuk/ZIZCUWGXOXe+LrA6HC/GK45Q
ANR/chdScsaecf66zBDcIH6nXMXzrVteUchyDAlyAb5an4YJio3e3ycp+9QPhpY4kz8J4NfCLc49
Aftg9PRoGEUUpJ8V2w0Wp4MgHkvVQ9/YNHccgia7zmpXLTUCPdNYxn1y4vV4DBrzgIh4GSAemYOO
+GjZfDEiPnRVcKSyP6NLy+VWo5xRutOiu3ICkwyCe6oRmM0QClZFZrtHZJROoSFHF/NfrlVlOmAr
gTcEca8TtaMu+uUxjO381BGdfYg2l09qvTfD2QWIAYVhWBpff+ziLUG8Qj433t5Fa2V74MnokZAa
sfr+PV7movUVALx1rhEczDydckG6r54uqHVAEq5laKdoL6s91J7F6qtjHeGO9ksRIGWDBMDedvIw
iihHrKfsM/Zkl7DQdViGOAK6fkE0HpacFUWo2D10H9sg/jjAOd1U4WfejUXVLYge46un4pwEw7Hl
CskdxGoiBZkezHof3CAevUMYcKrv0Xq0cyQrxzkswFE41YEsFGPHMJvzuosHlFkCEi0wMaxBjoH7
C+a3khDUnKT6GGhM7dsKotwzbxZgx+cNcZupfgOq9Y5V/ilU8zkelyKrq2IJ6F3qRTlxOLhYexIx
4toepH8choam8HOap9qXY093XWQQw6GzzhG0+I6K4R4zFb4S9BeIOC0PgCriPW/OCQkeaDCfoyUb
iqR7X7pYfpHREmPmFvtQqTJT0T2i698YdeXQ1KcBrhcEjz9SoR9qBt49PEr5IhwwS2dvJrxOI2LX
K9/3LC6Q1HzGMe/XlkI+5/lQYllzRx9HT0rR3Kl0l3L3Jen0PhsmA3qsRcQhPkVUl7beVDHZpMAT
aAqVpQdopM86WZ8nNt9fpiMH8hfv5vDk2DuByxttVGkeJT+dmkuKbVbSfODUmb3fkHRrVb4kcy4X
RPA28stVD3pwZ5yLj2va3reIlGHELKeV47FH7hH0GGhlh+7JVf5bqFClvOE8qVTzwTpEXtlqd9P2
0sg3GJ7cD4Sljmz6mC58b7Pmrurow6zJUMJYg5M6mvd8ek7c5DAhOgQ0isYi5pcn2hpsI6EN+ald
rN9qq+WXcEnW8WgXCBbywEbZMxCyiINogOVIkcXB8nPJouXVbVn/haLEVuaV4fyDM3BM5Rv8Y9+m
elBfFj/w737En86lX3xTjjjK3vOopQijdBqjcaAzf6qqUb/CRHHZ3Vq/Lbmqw+yzzwbkHYch6ZF2
7Gv1PVsS8jFaFe/LZAzofTT5GInzagGZs55F1uz7uK1N0cjM3rNOt3bnHO3eFUOpQBFC3XSvLKto
0asVN8FQj9mllxjh94CWDe+Iw9ofSYTYzSOKp2LybfJzHRbZqM1hprbdduhkkOuhTlk/75MFpSDH
ZBYBK5E81KzEP9Vy55SP3nSs8W2xQ0KW/ZIEzb2Dtipv4m6EWQk1stN9P6xtc+roGKvTpJMufQjG
gRcj37rguV+XFbsgxOCmAmd74CTrRFmXeyTlyDGCXzO4RzikiQ/W6QFsIUy2HtUcGa0eN6WnuBwW
ShiIqG1dlSRmFWYDbS+42MD4GDH/jmMjhsw2BnsnCY4/G9LWBRkaSnDkc374hGfXZBi4jT0mBpCx
c6dsF+ZRVvXpvWkR40PP+JDEOxMEk320DtQ6vGUyHgudao36JKPa6kkObInfELVHOhpGLfTkcazg
ZofwD9Lr0gR6+tAhzyCKQfGGPkiwhzCLoPB0ypHoHN/mdnK6WJtZITmWEIZ1WCTKFairAg5za6Z1
KP2IvWOu6IQ9Tr8illeCjIhWEzDy+XYk1eYQ7crWqi2CycgmX4atpTgLW2r3dsu2XwGL4gHZFbqJ
Ix6+RqgWeh972gKtkANdI3JGtJ+vTzJbo8/VFCNa18lFwj0lxxhrrcWl8rGrfLwTrMKIiVPSiJOu
cBLP/Vgl82FWKa+/9gMHnRbB6BphVe/WuCQpR3gfRfHjB7yzmzxXAfF0z5FwPet0yQhUh5Mfd3Gq
tLyLNt9+Yd5Lu9uwuCxHvoXLl2zpzX01W7PlyACvZzDi4gjzbNSyPBG4y3sPVwXq0Jw2d1JOrIUl
M8a4VJDfuUIjnctPaMFeUaPcbQlDUtV5kWvSsW/LiHDQrhWorigp9UtW9qMbyqg18d3q0LubW9LF
9xYDsy1pVVcrYmQVMwhzrl2HdJdjDsnFZcMGZkWAGvJBWWMpx7YX/2eIRlnOLtFuH6U2TApbL6ks
2RZdsrNZpL55hHREnsnKWuww2gSI7LbqkhKLT8B2FQP6CUUDTZ2VeHWmy4Yhdj3u55ws0CBt089B
zeY7lN28KWYknEasoBW/b7JVvqtZRJeSA7wtRTOaai2ZQGFHEH6cM1w8GOpYlEjH0Y8dj/CUkGAc
jmuf8ahcIuyT4KSwXxgbgDkJtSu3ACTyUrU2/M7lhDoQ1Hw0FtXqQXOGzFDdgfEGt0cMc3h/GKah
aQ5obSTPCA1vzd6ISXzlyavAG1LUgNb81M1q+CMK/tZncDiiqLzggpsc5/jsB6tQLobNrwbPDUnq
oUCuN3xtMTlXwNgnWJ0JMqhIj0dj/BEFa9GPaNJTU4SWa9R4UCt/pGOqll2F/FF0GCreoxmDVhG2
I0FKT/Xs1FYMbtBvnhIJTRDcjRl6NpD7mWQa/eKVjX6yRCS6BMIn+hZaEPR3Gg0Ya4mp2bCcdbXF
rEdR3VP2IFr8Qn7Asjy6NLPtM847bNe3KXa5zHSCTQKfxwF70il5mRRzQY7Uifrh1LjGOSIoeHwA
kZj/y96ZNEeOXNn6r7Rp/SCDu2Nc9OIBCEZwyEzmPGxgzKwszPOMX98fstRqEoxmWNa6ZTKZTGWi
BxwOd7/3nvPd3ksrnZekLDRHnu4SJyl6psQ+5i+vt/P8nWobxAltnoetV0FxRephAwP0OpsG6BRf
0mzwZTFhI+jKueFIXoVxM9ZqcTyzrCj9NU42XS01xUp/y/XQoVFVzds4TDR6sA1p/K2xWvcPoeHd
CpjqOvTMxUExk0bx2HqUAkf0FjKe3+W6Ub4lfh4etGXKDKpB1ZIchrlvqXWwZ9tAtsPqukLRNHpr
KFUUzJmk1mE6ZpRRlMJA7qEDWY3DqtPAEemLiGvPWNzyTV1Z5uADyNMsPy828Qpt4RPjLznf/+V1
/vGrReT/ntjBwdr//OM//n/78P0/DkXSPvQ/u8dJnl//97+yPKb1T5I1dImm6TV+WlqG/3eWxxT/
RLIlWfK6tMkDbZrOf2V5pPVP3UKFRe9bl07W7Cb/zvKQG7KUsAQ9D6nH8ap/K8vzVHVoMyYVekGO
h870uqnvNbci1Fe70hNJnLSWxyRuyaZQn7jutw3+UerrXwmmxwmlrTbwP3ndv4YyFFYOpKqI/Pem
QEdNiarbgQhHN4nwq0l90yijn+JeT+5oVq95zWi1wdrH6lM+pdUFt+CZJzUUowpbuo6S9k7Hma9J
UYXWYvC5bh4nFBp+LWIVqLa+BKv45UDcPSpjkbhjHIQzcjeWIl0upTYbQd64V0axfnBTrfTcdvbD
cDwWKSHeapPyggsxeL1Mvr4800+z2r9mmok2kTiTVmRh7dS27dhqZl5oPCo19q08o13V28Avj/I0
T//XKCZwESVoykrUuHvITCprdUKagCCiTO6WOS+/aYy7Ba7GnZ5lw4+Xx9tBSH4NyNeDj860HMOG
X8cCe+QqddkfxTDZKgDiOPtk3otrLTXpSczeWCF2z1Hs+FZGHmagq++f01p8S/SKS1gp6o8Xfss2
hbs3zG8x0D9Y9HMkV/v0t3TJYtsijoygGMeaPqOoT+fkTVhYQRSOIYLadfGrsHtl8puvHSW8AVfE
tyidokDTh0uK+TNr+8mv2VkWnKLTE9fQFPlZiYTI7B70MNJv0DEQS7385GfWlqkMQWd4A2sT3/HT
B+8JnaZobrfPqHOvKaS8z+tOXpDon30eZsUQgg3S2hfqyMqKoSwlb5pP9gaNM91l7TQ+ZWtYX1jF
l4baLSoj7J3ZSg0V6HYc+8Dot8xo/aqPuuzwN2aOZq6k7flaSNM/nTmlR6tBjkAF9cy9qrIpcE5q
cPyXR3n+PI7DkWKwwTlIdvdlwiwde4O7SRWYodKvSxo9XNOvvbgOh+GS0eHcUAaLn84ftDoXe+BM
zGsKS8Ouye6t4YekwUG3OoX8FHVh+1ten+3Th1bJiuOc+tWffL/qhiptWlevg2Wy62NccSGy8vYS
pnTzbz39qHk1NKimCzdnBIfE0zdEwmDWVSXqgLNc/LQ6RUu21XJ93ep0PHyW+J7KMTz97gt7Ouhu
sx5muynscKoDKxTOJ0drRt9CTYxeCBz2hcX+/OPdXpUwqVYaJrnM7Z8/2kGrppkNs7XwBE0h+u/Z
bW4aow8v2DCeHww0FQfIzOpzORb2/nyFEL0g49MhFdfESXW1fdI5Rzw1FUwjFdQLjZHOvDb6lxN4
08McLfz+IEIhaceqFUOwds0GxlyryQ/tub6d3XK5aVJrOLhhVF3YCJ+vfr5hOjNv9zcBe2e3cdgV
zAG3iIcgc5Xpk/8sbnJKeAGqq/bCA56ZUIsgk4VJd3Jd7lHXcYzDFhcjD6gP45sK3MR7fU2coKrn
5sqIQYlceLYzRy2nrMm9k/uL5EXuHq6LMgQ/9GsMMh0ZFtJJFMTSashV5ZOySVDQZwRDYms+1Ijs
CKf6oX/riql5m7iNM17Y07bRdt8lt+DtzubYyjL2trOkLzOwIH0bmLkifzr3uSgPAhUtITfozHdd
uhQ2WTRLrH6aCrIaL3+iZxYY+zKLmbbNTIi52xfGspNiihl/cOlsrkqNYtPU9QGNuR+G1I2vm2Hq
Lzzzs+VlERSQVNz2PaSue17qhA5mJU82BFIgxupGkrFZRal1qcqfLz/d85fNUI5Dn3CTZ2Mj3x1M
NbYjx+qKIZhK0VK0s2V4dPTQvW4tzAwBnWmN44LJ/gBh3bB9iarg2pmM4QZNd/MvqcCTMvTjKOHM
cyud1+wiAePp91AVVHT4MpC3B32BNNrW7OadmYv4Q2NW6YVD5dlnRWVbEP4QRm3LfE9EwpiyhJpZ
9EGt08ulJXnk11o0fyRJNV9Fy/B7jWg4xBhPcqoYtP/mxrx3elnamNptyI7Rxq77I5uRKrp9ewkf
+WuGnnwtDKM4Lw0dMb8p968zHcMQ+e7EY9VZeCs6l9p2lZHP6LVEihv0kO0hm4fOS8mIXS1NlB7s
bMYiUjv9faFlEfWnITLuVhKdh5eX2rPzh59mGlwd6ShJYLu37loyHzWrVHzIutJvRqXmq7XK4wu3
x2eBJvwL7j/8myEspBVPT7lkCLUoN9cuWDJyiX48rtldsmZRGNTNII8KR/4rkn4zpbZQO5HHdrXg
5ecU26G9ewcGAb3Ne9i27T0DIGpEJqpw7IIozuRB2FYYNGFZ+VMlzdshp+aVdLQ98/QijL+wRt37
DkPVwcmwuMi1FSckvumFY/nstJj4O1x7u7vvd5QI2JKdlQNfVoja8GBs7CLuUzquKw6z7KQnOsVZ
8rg3S6mvp2k2q3/li/7Xj/vZRsqbsTiqiUstbo77+0ebY2mb7W1ppqJ5UzMbnpUt2fXg6O6fCK1m
1ugqLnzmvxhVT1+GQkJjknJAaLOF5E/XgzWgH47wKgehrT4b7euy6l85oRaUGhlSBbLYoJxnRf4c
L7fpejWW2TUlurFzg26KPTPq/SJaL+B5ns+Eshwufmx1jg08fnfri10xx3oLLNVs1XCH6Iqe4rVo
7leDK4SWru0bTAn195eX5fMNjyXpGoK7hFC6vb+yLBhAoZ5XegAUK71d/sy6gzHXSFbI8P/ukWmx
g6MrU5yblsFm93TOC8w4g4M4ODDTpH2rYIrTBKQs32d5a57CPHHuVmXIC9SHMyfZNipJM3IeHCB7
nqcwcN01DrOaOExjLMv0Jlq77tTn04yMPAvjk+rRkvzSXOeyDb/l7rC8poHIJW7J82OMH2BwdeKI
QZO1z1VEtWWmfZasgd4OIbW3KboNcf1/ndpcXr/8Vp9vqoq7oWVJXipz/WtSHl3qa0gp3MzWJZhz
M/yjKMPkUzmory8P8vx5DF0nz8OHiCjM2ZNq6gnFNcrnJZj0oX3fCMgm9D5TP7K2vZRheL5KGYp4
QIdipIP13QUp0xK3s4jTJRBDm19bSJ8FxaKE3bvLlR8ni+v89rG0nZW6Lqzt1HD23veJ56oGHVkC
iDj9RIFAeyWn0bxwo3v+nrZRfgVehq1zvX76SWBiawdVoxYxtWwORIqNdU2L3wNfb5cMRuGmTJ2d
5JTc0wDXYUymOemgMOMCucI3ThkujeYLa+7MOxKcIzq7yZae2bMOMK2P5Nko5UxyltfgjK3rQkOm
ZxhxHAhdqAtzd2b5wZVl9hBEbinzHdaCpgopVg/GK5xEu1Gphim+NXCyeMU8Xzoozz0c3mx7e0tc
vPeYly4HB211Gli8sI8DynvHVI/+1PX0ntXze33+fr0vIixiim3L2k6pp6tCRE5rNQu+3qZtXKKn
3kAF1Ayn3/58t29J6JY0qEHou/mrhpFkpWYOAcXan0WYYBtK1NeeLen4dwaiMkGkSqp2v8i1oW2V
qNUQjENTvmumMvJZ+Osd+Obf35FYDUpZ24lukSx8OnGaU4yJEwIv1JEV3Csa0B80FBjvZzQCFw6z
X/n6pzeILcv9P2PtAsDViGXk2ATgTW1Hd2Nbo+NS9kptPClF+Fb1HWD1QhOi80e3XUsuVPXcH5sS
lUOglq5yfTtUSDF6s4Ihu0zY/nx9sJPbfu7Xd3PZzuWHSSvrn/i9pfSWrKD3UbFWFLJffj/PSxOW
oWiGzickuRRhzN9NWxujgtGqMcArolNgVN0rKo5Uccu+PZhu4R7sMKQbZ2Gs2p3skvC02Eb9N5bj
NqHgnZCRUPx6+iOGhfB2ke0YAFpvjhE2MWIwaziSTDIvDHXmY95ufdx7nG13N3crf+lrUALs5kGT
N9mrUikj9JdIq+9airxeHavGurBXnR2RAoNJAItAe59FNEu26DHrx8AgiXKdKIvOR25k5BSHQ/FK
ZXV8obJ15mBBna1T7eHKRC1vv4WsncMLX6YAdFEVOO6CFlFa6YWVc+axDE4tXtmvi4C7/fNH14w+
R+qHoXYKmrTWg3RCR9JkaXta9aR9o3XrcGG8cyvVEKQ/SMYSIOFMfzpgkcrUkhW6iWhBvhwtzXC1
RrK8Ql1UfaCJtvZQqAnTConc6W3Suu53Z+AidOHb/8Wg3X373ONIZXIakITa9zjRRzvr2naeA8Tr
iGJpVD3czRgi39DUbrwF0CL9CjSX14Nv8CdtNTxdk+2rXouGIBJ2c+0YEa7ncjbJ8NJphMh9uBBM
nDkdt0KUTjihO6Aq9mucwEXPKnTitbOgqy4tbcaMMon7spymHy9vIOcWG4ubr9dV3G73dCyXdtq6
XhRzoMdteIiruvGa2fw9ytGvU5HGgGSKqfLplrE/FSfNdVZZI4ejdBeecnQzN7U7xheW2PZhPHu1
mNi48lFJt93dvCWryKdauVMAnby8z/VG2T4Ve+Ly1J7mI80oi3fNPIfo0tPRvZCleB4BkqTgus4d
g0c197HKTB8OWBpMJOmK9Xqpk+Iuj9rUj9YQxmQuO28QtfH95bd3dqXYlFBxCOuW2BQHjz/ixpUm
JuUKmWyffW4HR/q63sDFcNfi8PJIZ9fJo5F220VHrjLVK0bCbYmxAU7Mq3jNLxGfzj+PQUhrWtB/
9qdZIY2SrG/L8yAbQ+I7oKpK+hWoh53rX/7GEzkO3xnrkdrnbrWkWThg7Wc/yqYMxVylMyAmjQtZ
mnPztiVAbYvPi71gFzg39sxeb3ZzAFNhOIglHpASzsuFM+rSKLsjIxM4ZIWqmTfCsPdjY2bf9VnG
lyCVZwJy0mBbmpXl5jJtuzmbQGLoadTjYFmQuUcGMC0PJPd0A1DZ+Ty1rriZldN+mWs9/ygzU7sL
+yG5NVAjX+qHef632AYr3yE/aO2b4o0WF3DN6KZgkbj4J21ODoUef56F3R5jq/xzVEiQhyS6Sfpu
9aw5iejZkvydiSfh43IjcRC17F5vOoSxPq/zFLRuU59MBK6I0LpL/UzEdiHd72zUpgR8HoWxa9+T
AkEf1ISKKe/ayL5diyh7m3HrfM0J2eGADq3+JgEocEiXrPyuOegDQ5goXyRpuYdlJK1z4RQ9950+
/j27s9yo4QAY8zQFTojGd2iZAGoS9aGS1u/1Dfzr6ICka5uk2XHP7TMVWcZlgnLGFIhF9d6EAjQo
wPBd2N7OHR0cBVtekTjxWbvsdoC1Yk7xBIjM0AcPSxsCPhSQSr41aMxXBqOb13f60unKU2GKbef3
NyNqNZJMLtc+DpGnGzl118heI3MKKrDHNzB+wKdBP3r38ijnXhsbK3BpwiwkZ+7TUdrMqUsAbnPg
DqW4JmmDMjFSmXO/rHNxqQv72cGQwhHoKwjX++zkOKZRN1G4COB8pVfYMXS/im15HTs4vV5+rjP5
eXYAtGDc7PgXHsunDyYBqg7Q2mZ0ukv8kEszwouxDtqHZXTNW1HNXeFDOseyW5Xxj3KNwncLSijt
Zu2F9nmSndF4QAjc5MLuf+5SwCLZZA7YP5HJPf1dTdboczbqE3kVXQHJwGesT719D9etOFmVWXnI
ic0PL8/GuZv9dr01tuSUcPblzSiCx0YDWzbGKk8OkKvuB0z+/mCZX0WvfXp5sHMnj82UUxvhcm/s
CfKyGmgUsvD9U8WWN6rBCK2n5nBhHs89EhPIDgitg1uWejqPSxlPZMkIVsoq7j8X0sw+hFWPEyiK
G5xe+vh3ngqojKKyYSP529b2o+BoFJlp446YAjUj8e/L4n7tx/b9y1N3bs+xLbkVENEcuPvOeQmW
MmIMiiRNT/8zLxWFdoimLKeQ0fbfQs1wD2moMPPok/g784mWw7Vsl2rxPidLmXJMK5RSgYq0iBxs
G980tSZoSG5lIsaoU2QfX37Ys+uEiqlFOha92b6BYlPJYbQR5ASgpdwA+IERaGNyqXn4uT2HJ0JP
CLzIJAX89L2hd5XOlIg5CMNCvFbd7N5QkIIU0mfzhT3n3NtzUH+xw5EeQ3T7dKgcrqQG3GYJnEhN
rzNXGh9Duy9PcxtpB5wy8jrSkulLCeH7b0wl6WZ9Swlz8TC2j+XR4qx1u6NOjFC9UHPyKalqhXGq
NC4EoedeGLkccnGEhbTP2n1ywCisZMwVW2oXV0HhTgX+WVm5f+fkg3e21TE35eWeDA/GT5ZWvWCn
cGdxcCd3OVpL3QS/v/wej7L7oKOosnIVMYpu9fQe1Qs8uKvb/o0YkAIxd33UUrya3ZvBHmaK1iC3
YBrh9GpIcLIdpkGQ29bpmh3gkNOCUM+nC3qis6kV7D2CoVHWsUfuVkTZR70uuP5Pg4EzySwb+z6E
/PmRPd+C/TSP1x1y2+NapeObyY0JjtfmAuLl7H3c5SpJ1oo8Gemrpz/CwA4D4IxvL59CeZULdzyO
9FJ/SLswOWKINP7Q5aq+ltLtcB13uK6itDfvoxzw4++/7Me/ZHfqpqVlYdBeibmsergVoOauUhd+
/G+PglqfI480DcWT/ZXNrHsjSsyKMGgdMXmNkcLzNOe1uPB2z3yIxBZEOVykuOXsi+x1IWRddL0I
TDiKd3NajceW+tmFOduufrsIg4K6pPTIpYHi4/YrHm0qqYybMopzEdBxWb4dMju+cqWYfQCE0h/C
pb3Z8JHgRrAerlld6xfGP3NTejL+7gMFdtq0popFAKWt5Wiwlh9FkZXHFi3WKV8iE84N2pbjy+/w
zHmBJImcLk6CTZ61G7WN2xguXyQCV4AbKwhYD3bZLu/tSfvzb4xEypGrPTU2FszT+aUp2RrloKaC
qXOW2wbg+mHNGu29rvpLJ9OZBYMqCWLIVjffGqA/HSqZ0noKE0eQ4aSfEj37ACsAGbqwo557YUTY
iFkssl3k3J6OgvE4bFu6rwZRY6Mac60u/pyVSVJeg8VUX1NrgeAVlSXm9pdn8lwG13k88i6KsbIu
tnoXj8uQZwPplDiWx9GQ4DASNxz9qjDKoxqm4rDGmyYnibrl4FhNfZVgsDu6oWV8kol2izf9UCWg
LrCmdj9e/o1nX4GrbyJHLvZErU8nB3ipTa1HigBOCBrLLI8OCUKaCzMBF5q/8/SrJaZA+kPQiDKB
uPXpOLo9TC4tNnH4aWCHTvayNl9WJT1DrMBsSx+ES5sdTaDbho/7Lf5Q2XWVYXmMXWTXQ1i+jjTI
o35f4QQ8YY3rzQ9D0mrRG7ak8tU8YHkkvB8NyxubyNFvmgIisrcAdbCuI1ihTGrb2lFgRRuxt8oa
91sIdBaIWBtWJpbSxbxFpjEvp3UdFjIwfSejuyKmlQfIQo59byoXwARFqy0ZtkQkbIHN1976STuj
2NEx3BkBKAfYbk4HagPyXUfn2ilPMKuXRu4c3CWM7ha6i36cqjUl+VmujD87DchhZzQm6HR42/ub
bFrq3k/wtJTUiTIt5K9Ufe5J3hX3giGbIm+hvboMQKFVX9t2HeSphD9aXnWC7KfPajLtQ0e7LNcD
ed+vV3QZHFMf8G7E08Cksa/GKbWPeVxMxY2sG2fCYapUemhjFQ23g2pw31PWWlcvRQdBydBKKg8P
MyCVlmyD5lWOm0z+allz5ksNTvGnzfwjjiCNmSpapssgc7r1rTQnzIIin1flEWRqzVU8JBOYF8ov
s5ckMsHWDy0GAPfYvKoarf5imp2CiGG3N/WC8YK/ltQV5OVYvS9JPGU4DJYG5/PIXc2j8+x6qoGC
Cg+4swuTXoQO2fQII/BtLofIhu7Zde9wcUPwEU5G3SDqKeQf84Eea34RhvZdatmAaYxwBWvVJbP+
WUZFulA0zdTrJFri1HNh5sEO1eNU+YALO+lbc5w3dyApCnlF57O2CEI1NLeuClE4ZnG+xiQvsLj5
Ihzt5jQ6ej28kXapfQrrcfxCyyX4HPYk8uEWLLj1fWEJP1hOOb1pobneYosrKPvrk/SIsuhvmdEO
4IMOe4UAzGinG7ty8NigchK9L6Kq712EyMWcsOYj57Xed652mhI3mr8OjtObgJ+lWuGY9KPGf+ZF
GuSjrv4EyghbRMOSDQK81f6sAM0YHuamFA96U7KEdeDE79hCcxdr91p8hvsJ9LyMSHX5ZHLjbymd
i69VkhQ/q64FAiHmMX0TRrbxOUuatAfMagjpTXEc64FjqM3+6hRopQu3Vw2Mpy7vrgt76VqI80vy
uQSNlqFQAUt/P8sVFqQzUHXzVzdp/zDtuIIpnZc0QgjtevzWJ/FUn5reKbKDnUbm51gDh30U0gol
1I9Bvcni2TUpLs/xVYyOSTv0ubt2XmwsfKWgTgtoaZlbA7Ru7TxiMa/uG1qkaEBdQ35IYtpmBCq5
HnNPw73/R0uY9bp01fg9gmagbc7lJMEamxmfE/wUkeeAap5YAmmSBTPan/aAWk04164GdzJIXIdr
XulqlvI7Wg/fSz7uyG/owDOAz8Hs4Tvw7LFDwnu9doGwGmDxSyUObTvAiWotEKBePjcQWyUw0w4W
laRoP2PHNoJGzzCuTw6f+yuAfJPpJ2vrWp5Dn4OB309XE6/pVEwD6NQqv8hJh74wQH5Ij1BF+Tql
HoOmlt0YZie+9IE2ARJGeEAxBR9PUoY90jpXlW/n2THfa3RRkFdNvrYF4gIaN3grHYOmoBi6BvQv
Kmh4UJsG3MMnob0VZpVNx9lq8XiWTWitN8XYwfUPimZyUV0PZmcDJdXAroruO0LFctbe6tq0WqvX
6yrR8o/VnDlWwvOHEqjc/ysbHI8O6rRg7JLyNZlL971Z9ekHU7YaydDG7Q4WLGCozUALIwGkSkL5
89vGlh+XWKT8Y7drP9phWbOi8korL9zcnqX8HDQ21Pjwa5DQRLi0i09pR+SM5ewaUHmi90wXDngR
Qv9qARdUI60CZNniGw+zPzimQPakmu3jZIdHY7DZ1EP38deR/3/e6X+QdX90+wke+of/+Alpsl9e
PxQ///MfH7P2IdlMCn/9j9d//Odf/4+/7NKG/k9yCMgMqU8SKRHH/LddGuOzQN62XV+ogG0x47/t
0ia8PJt8Lu8Vab2BwPjfdml4eRQGoeGZ3Nkh7fH3dhC8l6B4u3uajmmKiz8xDylx6gh7Jwp2nyaV
Q0vaP5PuTWSnxg3ghktls7OjGPi+0eigXtprVuykdoqEzQsBWrJo5Eez/gTJZfn+aNrv/7r2PbZa
7DJSPAzXcYzpFMAp0bn77H5vFjWSp3gMwDcPXgOe2g+BQJ1A6UBdGsruI6W69bbKBDDjl4f+FSg9
uoj+GntzeFBGRU+CCPrpRbSc6qohkYMMKa4EMlzYalCl+sahBrmsSm/viqWkY3i6AfADsqHRp160
gmxA0YDSJ76FDUf3jxnEPPD2A0SbqnxdDLrg6H35tz5/G1RckeYxiGRL3dsJqFnCkkHwGIhY9e86
J8FTbRh985vuQ6bEpC6JY5M3bjPM7m6eskFPk0UWos+znoNRydl8I3v25FdONVmcG/UwrumX2I2S
3vrdh6R7jINNWWz/xq+wy0QNfU/pT6VOYHeaFazxYt+qpr/UUm0XfmyfM1ELNXRX8E0iWn761hsF
UTuClhykdtp9HeFDeqOp6k9msn55+aVtf+nJ+kIEjs4KQZRNtC5+UXQfpSfMxa3xMemAKBuU9khi
kO40Y2gHzjxrt3lmVsvvzyA5HRw+RHGkBvaK92QYjAHVFR7sxXBOsQU3c7Yq7UIifhdF/9oQdcoM
pFxIjFOSezqDZmkarZEyitLr8B1HWXaV2wl6rDlR11JvPsG9yu9fnstLY+4WZpGUxgJfG74MIEaP
LglrIIAZArq2PlNEU1AZYc//7phsSWz+xMQ2JAx9d1rbWMz7Lh2BRThaeDOma38vgPXdZFqFks5M
wXnTtiCZwsPL4z5fN5tFhQQdOg9SIfs9MSpprpU2PTHd3OTvRrOlOriGhJF9YcPGt8CtvTzgs0+C
HZB/Id13NufxvvhWZQ7NixooCoL+Sm8EWdc6QMWSWkHjpBe9YewlTz8MMoLkezdLEnlI6td7NoSo
mnoBKDgGnRXm43HoVvp41anWr5/TfuucFfGQNKQtqMIe6RIFv0/SEiQnfLDcE+nqRjzM0LlpfBJl
YIduujqHQbi0Nq1g63ZtuDWppSaPNNdl7LV5SvcfQfLHOpTwHscj25qYvAVIlzoNRGbCH9tksj3p
kEjwC3Le9Zu2K1bjdhltUd5Ma6zUZ2fFJx30Ue53q7p2cww0BwVGlnOrjFZ5SmOaa3w3kga40+LQ
xPtuqqzGOo36gMYktULth2iLiXt/QmhbAcs3r610XLnembFte+Y40C0t7Kuq9CO9MkmGjRmrfWxJ
Syd5u4CZK+o+81ReD9mrVHcJLymbR/KIrjq9nxoXkeKK52a81zJi5KtG2vUXImdNu0rX1Kyv5r4x
nDvD1mhxktPKqfYFNLk3iFWEOlmR3n0KEW7ZviPo9EyzKToWRT/YHekedKhlJAF3hmHXMLX1JHEM
QSayjY+9PtOWp64WgJWyL8mNV30o5QFEsISMMQDPIx4to6ObZ1J4c5XXmzzUztvbFQnGSc7DoBF5
2RhrseSEb926n/SjvggyM47dD7VX0azJuqUTbGu3npHPjng/cVyIt0Zjpt2xgJQnjytG8hoW7VpV
EW2woEScAADSuxec4qjdTTGUBU/TilF+sFG9lV61RtQqOSYiOIV9T0CoCLUGL5S9ld1L0ZXr9dj0
RuELGuOs1yD3jTQYpsieD05ais9pqjlZEE6ZedvRxiGPPbVqdXcXpon7IVr6Cq1CGg4Kit/YfHIg
AerYhfvE9WcVGtlrE+fMcoUYIbwODQ5AkgsAvIKqr633LT5NMNoqa6pb9nUuG0XtRnAr207S2aot
zYe2hCgHDIqIF4WWqp0vDS3vfoYlDhW/WFaoarqWw4WUYAw1SJYzuZleaR+kbObsSimNXjlVHooa
uTdccQoCKVVdpDoAvrdlA8AkhshlVTWpAqBk4adsGJvam4kGe08iUKqDtZZ8FkkYJTcV0gnwrGNf
vy0HEdGLbACcTGacpCOfFWS6ow2/6nNFZxv+SEZHQC/qpOp8jbj+u4pG4b5OqBag/ZbWYvsz3exi
LyUqNbx1jW040FMo/nDR+Be+gdR0Znkp0ByM0/8wt15dvmPnHEYd2jXQxBqN0iANqCQlWjay5ZTE
wjWuus1AfbUop3Z905Ar2DwuVlNAX9faOOgL382HQoM5/Y5DME2uBmuMoewlqnm9hIhAAcz0xdch
mvQv2tikbygTmMZxSGbYM1HaZck1IR04RGyd0vmIylS/4dPVv/bTuESHttbk+7KLVpouSHI0V00M
Yy32M0e07jcVxUV8rzqd7jYe7XxW/k6hZ10xQuQym/jYjAatXOCjtZ/hlrXdvbKHtrtNcjG8HxVV
h2u9amVOErSn8pH5esahfOUsuYyulcx1CiTlEKd3dc4t76qVSyfvmyixu3dkFSXIWwdH8Hgq1oY+
RmaZZO0fKZKm+YPWJGlJXw0M0ofJ6AznZ2StSXiVczelscSmK/Poxj3HvjZNq+bnTspFoCfh/VoW
Y5zTpnuaSr+I1/EYGYn6ZrccM74l6OdzXadGRoDPoRus07q+VcuovsxOr+KDm475IYEelAR1q/Vf
k5yuGn1NXzssruufcaq35rHX6vTNMGZrez+RsnkIG+l8Q0tgf7CdORM+1QXAxM4cdz9dJ5zudQND
ShBaZvsTb5IEScd/B3qm+rS5Ws3Sba/zas2OKQcNRAUyjAnJpsq2PLN39KO5Iqk+iaksX9PAcg00
MNLkpNMiGiCiJnII4p6OS95kVJXjRXoP50LUaUXO0GmqD4lg+/Sgp1WZNye5dej6bHJo/5FWX+ni
kG6dddQQnwoCkCYYpdkAnqap4Y8OdI/pT7ldfEZk335YFYVor4xnPUVop+TPmQ425RWNE1R/Q6Jv
PDlRPNBYhE5OZDV6Jz9VWRK2193QWw9TRjbIAwQ3fOlELjMsF2C9scYu8+vBqNe3eZdorT/Ekc1D
mFaseXWk9BXVYpgIktk5iPSKH/2zyM30QWXpkniJ2wE9buLa7oLcNPLJh87Z6sdcH1R0VWmp81aJ
vGk/4Pt14XoPanzYPNQ/IPApLlb9ZOme0iYXHruVTBRizWx4Ndk6bPGedmbHYiwVdZC0i3iLBYdO
Wi6ggE2eHyU+BNcDp68e+6DbGxnEWQvVO4KHfr9qawOkqesX5zQWGptx6BoNJ7dNJ8+gXxPtO5ny
qUaZWbkioLNQbB3oXlp+6+ls48IypnoTNAZnxwd9GQ2NxOWYv8LSKsQhLhETlrAqwpPdlcnPOLfq
1C81u4t8VZr1DwsEaHeFjUxzjx0z+mfqpC3F9WVhKcxWaXyKGpoWHegPSOsLhNn8PZpavaEfiTkf
G9uFcO0uS2x6VWHlnyVg4u6KxL5JBBtOLCSHWhb0CXoKErSCZo+vhDnRWlUTU5h6Nizz+7mtVeyr
pBIPXaRviGcs19D8MpqIe2RYnYc8L8Mvld470sswR9c+TabUxxVmysKbFcbgAUeoHjQNqmiAhs5g
AbdyJEWezPByrbabvzkyB4vckqV9F6U26W9ilnrwncytpmM5OZ3u19Dv0RyYMp8PGQXrK62T/eDX
TgjIuVPFcmgFLXE8g6vOf7F3JktyI9m5fhftIcM8bIEYc04mc+IGliSTmAGHw+EO4On1RbVd3SbV
1mXaa1OyVlczgxmA+zn/+L3iMPxCKj8p3h0RtluqYxNOB9k3dKgopi61V1vMcUlt1CApEpGRd5j8
zVY0oaqoy2Yg2fc21pO3a+YtX9KpcLEDT/lKKiv1bxMXt5jtjeh9dzotjZK0snCunInBJB5pmTg1
Sf6nOPPOFGNv7SrknBmlmqr8EjGPWjuTN6LJFleSli5mvO2gnEF42NpAf6/pxGNUHSps3FZYk1EJ
F0jvZ16FVp/55Uao9NrNmnFKNsVdjWPJnJQz1+Q/Yobx0g3/6bnqBa2v/GDSZ/EYL+9t6RPDX3Zd
qU8mjNSXvPB7deUjP+bmMX75ImjQupx5PgGQllt696OYe/9om7CgZAhHNMmU9cjgWzlT9Wq2XH9I
19TxvneqONr5uop+5V0twnTycqKptGXcX5qz8Sls5+TKNgKLz0KDyIv27OaFvGSPILIy53kuKVg4
qmQKUFAmUU7Q6IDCgcTrVb5AJszc7WRcfV+GcnjqK62fJym2mDlciFM0KP7SUlTBpRYLNpBwzSKp
4YaTeLd1PumYSxP2jz3sAh2vnoDeGztnfKWbTLiUydr91WCFW7grZ8eWqaVF9EJtDZHw3orZcd+i
ozF77iQ+ERcOM2kArGFn4eSOpBJIECneNJodyXEOzUxnZxxdux2LUVqGjne7NVYw7MC1ZERgrROs
mY5YgVPJ+EadqrLhQ8DdRXK1YljSeycPw6ceWX1zFE7Q3wZxvr1RrTnWe2/pGA+B3hnk3Kr2bXLb
RnOOVNm/5mSDMAkNXXfH1zm6qa6hbzI3Qu0Qqmn9Vm697HE3tN3TpW7ryXXX/plw104RM67yT10t
xDwU1To/JDmlZSm5oZL8FqTtd1DJZBSTB1i8JNtYQSmPLR5BRuvlhy67/s73lsuuwRer02Crpmmv
F6tk8C2WYGZGLGNOLWVfqhcqxeAfDOTxCHqeCJOOFvfVIt18BMeXQ8FUXPPLR7/Xn4M65NWhiko9
bpyQkkdCD/UhSar86dLN8QGg1sJqrj4NkJUzi18O/+8qG4pl/I7URBO7VXry3tQ5q8ASUREJjbEZ
ulpVIp4ctxMHoop9G45ys8J9tUyEfZSIjaqsWkLzXhTwrmnSj1SyGc526AIzPNVzYXE40z3KflFY
BrIj54a/yj0XHgeCb3jWoi6/x0kvlhPhUv59rzdyQzgiu3citbvhqMwSP1FsEMIXUQP3TUmC+6jG
MN7RTAux7swC+UvMg9CcfXfgBre18VKV10jwkzmIboATgCAlqSfPDu8OjFLl+UPqWHUyZ/XWc7Av
Fja8NBLjRk+m5plk8PL9X92kyUeaHVlcqTJmVimFHFTW889i703k16aEL3OgIn7O573GKzHs7a1N
omzqOnRybWdD/RqIP3uvLZbYVEdVt6Sk8mA4dqrArvYbbuyj33LqZsMULzRV86HLI+pBndN64nhf
HX/geA5gnd67i9F95wS1oHOVlJhUaqW8FMC6h3lhFrgetbC5r6a8JnneOFP+OIuWgRCuybxrL6GH
jDWp5Wyt+7tZOuF4ByBIIRTTBNPHePFOXf7K3rYDyl18egwa0dMttY6Um9S1OhRWAs1Tdmpe95Cm
SmZ2O7k/YInid1NtwwtN1ptNGe9WubQoWOKzjJpwTCnm3j6oZWQBi7uYw9tpqRpNpWVsK51zt/4V
LkH5hdVqLmlfKZpvlL7qT+HOS3+AfuMSki0k+HGZKthjHfi0UA+kJhNgTOHcL9LV1uG+X+lrAxLc
VmLPKcSLdjlraYSen7jlA+t2/VlatSY+ht7YI4zZQHVij2V2AiPySIkvNkhJejM/K8sAJiKoLMYU
7RXBj1FBJ29GwGcjUQus7Y2n/OFtnlvvppios846W7BSlhgYPlxUvDiKF/WuqaYlXVlycKSDV6sv
sKmBn8YCtpux1iGTvAmCNiAYvCDVMlQi/84gMPdZFaGoTnMr5HNQ9LU2qY0kw6QYwOK7KGqiJzQM
1vMcteNHnlO1muJ1Kb7O3WVfqXN8Ipkl8/BpYVwqs6Sr6HmGXU68Y6IT/hzGAHCJlbXjJ8r38k0E
tkC86sK3qrbK1aloCC1Lsc044rIhTd4BMnBTZ9ZQBkm6pjFHQPnH+VEY1X1t+KK7jGae4NQUVCVc
aT8ph8xGlXgtN9QpeGT6a2gHUibc1SZjnrNzMxn1y7aVFa7wvpiwGZ19RRu7T4B6MH5pGkNbZut7
NASMQVczMm9bse2i2R/qFCUYo6bVNPKxz7ckQabGQ8BIzom7t4ixFzS86KA4zsEk7n16198TpS4N
M4KXcscJTMFQPM8ASAKU5Iby88E6UrnJ9kHTjdMwJvTBRZYS+fKUJyw8Hz1MFpqjrVupkTCD/6rl
MIg0TAyFYsaxiXi/ZGLfLzPR1ntgqq3dj3Selbux65JztaoECSjtNvMuahf9oqIaMMZXmtAxJlEr
i6d1K9NZ8Gxe9WxjxUkn1TClrraaw7zw4GUWaRlhdlH3i+sOBQj/Bn0TrOme/WYoNAyIW++1dw5k
xGfoPav8GLeGH9M3HG/XckoGZD7DQrHEkIQ8WL6e+QkoY2LejL4Mg5OXb/xqZ0KnKR+hs606uI2Y
bsn1LruzoZpjwymB3RCDrBJJqkS5Whn19mY7yEoNyd4vgpiy+oR464KvTx9qf7TaXTjxrOzJCInF
G8HyTn3o+jLqs8VaFBlwXSDCDDVVNGfR6ExHKOSQ3pCxhp2RIndxOXVmeeYNpgjPIxv/kVUxqE+S
ZSk89F2O0kQGwjaZDMLlk7gm7421ApnREKjth6/C4Ap/FTnjVLmGb4G/Rq+yduWPovPRNGti92g2
WUzwCT7cMngg7pQ7sJZoPUTGnX+aCFvsZSQf35M+dO5jJWggcasifuZ+GqLUb3hOj1rr4REWw45u
Y4Rwz8rr6ECZ7DF5aKO+eQO5yBs6gErFyDxOBMJNzlRiuo0uN7y10MWVeqMjrTQQVd+nMXvED2JS
AV3qEqKSmKkqzHI6PYKdq+yCmnTat7/TspE/TfEsy4z0STu43eKJ4vA6d9ZvkbfabUZtNHiSJbVn
To1s2uphqkADd3Ir5bDzoilyT5VCKJSGHLM7ZTy8QruN6lAYLN7fB3dzeSNm2lp+0V486xPCQOaF
pfDaKtMD3a9ZbW+6e7botX5eR9gafFRq+Sqk8sts9iLmAxWwbp50pCJSyQwm3h15H+IGgw7HuW90
wqmg4RBA9gSqjDAYXWYd8M2b2W+tlvu5FPkOaQj/ioWQ+TGeoyVJHRnSrqOcvPko29wFNuAlXA8W
+lydLSKMX+0uWYrMci+X9zwUmh881CvT+kS/57qhpTi1vkhYG4KyeKVMNxqyeR3InwS1A1Sbqsj/
CZsg0fRxGtAfJIWPEXZo63eiUitGyamOCUtZHDSHg7s1MblIm36Luz4sDvZKCXS2ELYzpUUX5FQf
L/1MlHw+itdhHIZPukqcp7qPVb4P59LwZQJQZbM7jc+cmPrO1VGg2Nnb3kWS1bi/vHZqvruUPXLh
tyRiHdeOBWfvr9p5y4NiwfEzI5bLtKlmcotju8gqqnvDvSGqzifuJ6j486AlVz6Xn1M7CcgLntUN
VnGqVnINstXyijfP68eHpLU6mbH8549YDOlOLJ2lfkgW7HIAc717wkamycZ2dHdHaXM3HWrkGGin
/Dx+jmqz8hZPuIOyKbzsmbZq3fgwhPlU7gHnNyaXaF7jA/tTfoM+ZabotyjUdFV3YnjLAVLHfZ67
5S87Kdz20LtWSfE0lryvPqwqX1odWN9yFeR9tvFLGA4CcK/YR6alkt4bkv6BES/+YZAXOVkZF92r
HVorEUQ4fZ4rWni6veP2MELTorsoU5UVPeulIUsi4nxYDq3nND+gkyeHhu+27j+o6dyYiqcof4/A
/ibOXdsbv2vhb/lejRe5DWdkUjwMOrDb82As8+kFs/rpjP7SpNwxcsaYCuOSThb2+MOA9vqeCDo6
dRvHTPY+oJEca9CYBCwzIBO3khPC4kSc11Pkz5668bmZX7FFWSbzGVTOnpnpSwiE9H/gdUDYOo45
mKyF+u21poIrx3uwxvd1KIIvK2jOD3vm+82cJbK+l9PANkQwdhUfCbKnmgshofg19iGWBbGt1u3C
VeGlaAjdE4R1K67cMYyviVWkU6GjF4XZAVj2M0k2mjfd2epuLHokcopeWmxuodqa74WR9cKbRLt9
Ws4DZM0wogNLvaSiidfUHgfsGqyRztDTtXHKbhYz/FH1oE6DF0ZXVtiOP+vALnH3WfACnJemopYs
5vs5+GsT9FkPHE4/sMypzVrByOj/2qLq3YlHHhO2MjNkHZ5ZKkPySd3jo1m/LaGfsM55TLkpQyjC
UhD6aTxaELHoxShBoaXZ9T9dhKV6V4tpuWtHz6HmL/eM5AoYvISGI8v54pUUL6e5vxGAYq2lBtYo
eCwyjyND73FDMKKuLNP1GQYtuDeewpKYGE+DaBjQw30oY1AAtHybu2dqEHS5EzQU81FKU2T2vCVf
TdcVNJXlgPLUaiFxvBahrAKyTLfCOaspDu7MIOwH5/JUM1xx1WIwEw7Fc60HqFxA+BpoHxHcmKVV
0EG0EFn3ntW55R79SN6npsE2eWjl4Np7x4p5Xz1p5fERpaEXHGjWyTmY+qUxeyK8gL2TAdwF9eEg
62Neg1vchLysDJC4A4fbBuzT2g0gbNuuC3X/TjMp+j6RNE61y1koH5lErGHPoMncFa26fW5HNgLM
zEF+WZrDqNo7vCnDcdo2yu8MSbZmDwISAt6Wq7OlzVIkbipGBDI0M445mekNAEDGlb0Nuz4y4afD
TsZKTcuSQ/ERJFY6G1CtLG+75BeFMGF8VBH/RSoHGZ1z77KMa9bPW2eoKJEjSSzi2BKrnLLO1V57
7GE3JLbgXF+zKYXzmbI36x54pAM0K+O6yKTt5UOWjFX56aPkm3YVbF97iCWr82Eqp5B6x3KRDjVF
RKCkSsr1K68tLkDHV9zG88ahcBCRnd9XtFHf2YM3fCckydoyqq76KPMp83VSmS9Uq7QbM1DmID8k
KpxXDgx+hG46JLmwVg63NSd3NU/kMcErezm+gc8pC/LYTW0W2BNj8BId2IQBajRGFOuK+Tdyjr2u
7PKrDWatfhAoyalNdUrJ493lZFtzTXd5cz9Qi4Tp3l5gDAeAze7alDbEJilZccMy2w60oazsY4Tt
Ula2jsJ/5bJU7skTIxdtX4X2dICob+uTN7TzPfkQEB3kLy3yS9kw6aYDxxZFi0Wk32D7AYo3GK6Z
5beNHZp866Yqdy3Xs3+oApLM9tswewfm/MXJQrvteDp6S31BkFR9mwaMAHT3XeIqx3EyN4D4jKkz
aUl08iXJLWqWtbj1C1+IyxxbWocJ4L88dE4fNpk19lQAr8vIcu4F24wald1NZVOdtDlnkeszj7Sa
0jmv7PLwsHhb9+5wyLNaYLizQfB1+C6FRv7JMGerTGOrQwxed0qe+cnte6It+1qPE3CDILH5F+xE
87ZUSOZSsbXzjySYhfzJ+oLO6lDaRI+8DxxW3cjYCqvzLQZ07X41NHDK1631aXIM24WOwKQe5HoF
+jXMexnOUIN51LcTOwxagZSIbc4Hr4UnTKVXxfrXiFCfo21C8wlA2xf5V8iGUrFLGflh/IjTwyqj
sUjdGlfF0ZQF2ml2THKNxyTfgqxFLnAqrBmHTTMnVby3JbKkfc09+UQJKnMvuNJ8Xi5F1Glg1+3L
xqk57mv4d3HdqpBzPdmckS4nroftaa0cbzn6JUaatEaUC1cUt/YKKh+K8mqQsIzEoQZFCTpLC/wO
6a3dHJqWSq+zMEHyEDPkdfvIwkpAdxR1GsEJ3AVvQ0bZUtt/JImatxdROJU8D2EptgbJANAo87kr
WNvzuLtHfT13qR3xalyA6LaoqALJwVT11oF1yan3XF7beVCIvkIuFXqGrI02KzOXFBXJ0FwZQ4Nj
r7smOeSCqwwmyFdIiBsihQACSzS4rUX6kwv7t81n/tHDFMcko9PhFgCG8ItbHY95pfSHyyGtt+2K
wjFRI9QvMDUgeYAwgadBIyxEOP1UXFJP1mZydkELPjBzykX4Wbv6AWX2eNL3lhpnEMQ+p+7LAc2V
QLW2S0LS5Ch0tQ1QfdYNC+xo0MvYXFuB5ngziRLb0ZmrOrlyoK9vaf1206iOWufQk9VeXho8xuTo
1p3tZv44Fy7HY7sq9scagH2WbnXEhR3yh/vNsD2LoqnqUzmEOEFmZ0wksDLP5XIem5YuqmhIfjij
MmjuUSOYBGTNGsJbdgYq5BSqhJHyMDvqninIUeVD0eDI+xX3vjzSaFd3dwZzRnfWIKJtWi2g/pcO
q/IeaGlSe/ATi4JTCzwObTq4fP+ysrYOwODbFJ1bq6jsx5wRNji3DsUMR+5yPAQYZtpuvzgxsL6a
AzhbvyIE/MYpvEsoJLiWffTgDMv7RVa4uks/GsWby5XYP3hWMlpZsCDqyIAsQPm8Khz/ofj6P23y
fyAB/id91v/QJj+Q0D8XH+0/i5P/+p/8Q5xshf+JqRJhGOkxEU5usqP+nzrZ8mjfZr33QXVw6LOv
/7c62Ue4jK4T0Z7junaE7/a/1cme/Z+2ZxPjgezTv1QYxP8bdfJFiPf/RY/8BIdPRyTXRaCM2ftP
N7sZCE/3cUBllJdEd2W9VY96ypEf0KN71fXV0KbC93MkU011i5eofPqn39W/EBT/FYH02we4BLbZ
GM0valkXzPl3daIRRdWXlFdlfFLr2ZqUlRLmzolCTNNZUyN4ESoxCPtqqu6CzooQolgSQ0usY0LK
LWu7XoJQvHRr+J5XYhIp1XHmK/4KvR0tAZ8H7xjtyXyajv/+o/9hieZ3hy7OJ5KC3xvRMaTo/f7R
x3AdkJAPaxaGvFonUEeHoasSTM0rkpQ38Im5PSSLhVKHJnG3Og/e4jTX6+JOefY3H+Z3xeVfH8aF
BPBYJFxU2n9qScd1neB4YM5Z6cy2T0AnptRf58Y+XKJxITVVcCD/Ar1u3hATeegnTTEJBbnKPpLo
XHG3gWSsB9fCpMXVwE25b2FPk6NfTdV07aLm+jvL/O9ycj40RjSiJYk1QiaN+PaP36DVJAgZ3WXJ
liCw4BxRIYVklsDIZHgIYVIYCFw6NouKxLWGeW/4u1/b70rtyycgzJ/XkpQFTmskGb9/h4ijm9Ch
JTMbgxLWk+B34ke7JVnSxiN5nvtySOqSKnBfWw+dT6JLm4JnLsUF4gnzLw3CnYnzvYW6YnBhFLXq
sVIvf/Pt/ouPyeMWXlTJfEZUyr9/TBx7IZMxjcq8Sc2S9sBwT7YcmoOYbUAX2x2Vk0l3HhBHbFDH
d2Jbyvq4FAIq2bU3lOcTGfHeLiTs+pIk75m/K2D6KyDqtzc5jEiwjC52dYzBxDn8/hl5zN2VfY51
ZAgKec/+CltYl+C1DBKo1HcB8/mh0xij9tHaXQrg41YffIuSllM/M6yyodbx1Tbk83c6k+kpESyA
12PQfq/HmlpQHIvyC1grGE/oBZo49hH/IhOYySGFLomZ+zmsO30vTZAHR0koYf5MbYHBJHRhQew5
ovo5nLu42P3NF+Tyl/vtLx+RzIXNhCAXPq5r//EFRVvrklcWtfSP10xFPkpKSFcbIDY1dlcA1+Vj
6yKH8+s9Oab2axlr70YqScWAHujvzKhHcf8uupUoqz8+F3F6hJTZPDxoM/Dd//GlQA6Q3w5skfpy
oDadYt3xbNS61LvEDGP/nWZ46j2jvOrn67ZT576iN4nZ2MvTVcUPSY9wKHX0AsUtcE6gyzxMtZQv
sz2br6uXvCXYV89gD/B2QTc7TCeduDhY5XKTKOSKVQ8nF7n9fYUWhcJxBKdXMu7U0bNlvY+xQn4d
dP+zp8GUfFz28mIL71Z5qZ+kT7neW/nQZoFtiBsbzX610Qqzuj6JyDMH2a6/0JkyqIr+22JjzATB
H8Q1O9rEmiR8++RKRnQ3kt21jKnBjEmiZGYEKcp4XMqf0OsXaov14/KostNNNrXDKXxqcJus7UTL
9srcHs3z1bosXzbii48IqvzTJhbIa2xh08Z+XPBEnNql3m4JaLxIv5iKD10xiqNYwvjDGluHLk+v
vM27ytmBHIXfOMuvACb8HVkzyYlowOIU9G5/tYyQJbqIGlhs5URO1gaFpu20cIPXMYQOoDP6aatH
2olr1TMjrsXRUXZ36KpI7sa1hdxQxnwRg/uc5GNz7wpwcHYNB1hoXDPZyaNV9TcE2kZvslusb1iv
i0seT43vz67VZl8F+AGDqyRs5s9lHsefHWFvwTLtY29qjhN8/wP5b8t+jPPuCTHHt8pNloM9958e
DUDTPhmXIqZ3dKK+frXD7dFyZP2dtUyAKmyKlHTCA+pfk5qinyPZ3Q+JP4evcsnjT9TgPTHHIVrQ
UJXWnU9CzBFqiLnD9bv5HEZbz+A+EEBi99d2QJ+cAFXVMKcbShBSMyk8ohsDc0NJ0HdYVI/gfOZc
bDI/eygzhiM1kfKO5LA4xa0l0ami1g61Gc4embhAagINuw7LF2/NyRbYvOuazt19gqLjqmhKvKWm
a9GO6rI/K120p20VmlOfkMxnMeoftPLKmS+tlx/krsrvrvFcHlDjb4e4cvunQLHFKRdGKcXQhNwT
9XP5kfTFepxLxH2VgoaJJ6FeLVKjMq5F4lnhObh3YtdCdaLD2jzEycxST/g5Yoq5BQYJG7QYvElN
jypiwRR9LqelOs41HtS5q95QnHtPCEXzvaXX8TsHa3MySDa+ldTWPozaoICx8fc6aw3+GFYjxCQk
UMMB+3WsWaiWNQqbfRn75c7e3BqVjtu4z7DoaIdkwVmOuJjFvHHyczfOzc3ajNttgSgMSYmN0bys
btvAmlFM+wmW99C+9jTUHJZt/zia+TvSgvnZcXliLxLj5cpUoYR3mvB5d3571SIB7Yx+V7OvDyRa
yXOC4ivIIqbk/UbX0jviz+oxockmSwjbfKRtqPxSTNo6u9r0uzVcCfroouREQYf8uoyBTaVZ1Pgn
pqoH/lP1Utt9fWoiHei011Z0Liqv+NpG0fJdowJ7UyusT9ZPHQguCQd3cCDbyWkU/1hK2YKRrfKn
MzR0dEZ13b8rEM7TarED8ktaT7lcEEYpVKs4anvZPjfb8ui1dXe/WOH6HWRVZeOqvnd+8JlAdTap
gFq99hAmP3VybO5mt9a/lmq0mX29erix/CIBCrXK0xRv4YncG74+D1UqpSULst2ce+65m7afEijq
zbfU8KVzyK/2Wy++QiW6UNF++SUs/B5/dPSEnyOkaVljs66go3LYNutVZUWQT5fbw1+PBYHw4IaJ
d4IQQHGw0RswwjCq/sVtYuzaARAtoWbLjTdM4Qm6urlyc/HhqFw/9mqpr4JJYNMn2fEQBlZzJ5fQ
3gsjV6BeiZehF/lNa6R7XlEivyy5Vg8jDNQ9zj2SCfi3iz0qhLRBnIw6ZVmxhrftsZjI5mQCM69V
06u7RnY6OIYFTWOHvJ3C7UCnz3gfY2NIK4mmJO3gfT7tSigU2jbnftNVd+HEImHQ+UFauSf+b3JY
tvYT15u+7eK+31ddKB/mWlOLreMLxwToUozri+hVv8O3jF5kWsI3mmyhqHLeZzITcgJ5c6Se2YTM
1EqbNXBYrPRjId3mNtBl+cUxLnjckDeIhro2HDI/0dUZTNl+wZrt3+To4m6GkVuvzEtMIPxo99hW
GN8l0OmJ1EHrh4z0Z5UM7jmv3PiK2RlhR6j5B/RDHKa5Y+Qu6QE8ppWJWo5i2DcTPj1iLtyvYnGs
DSGO/9OavOQmLru5ZNea9X01u4cVkUNtifl56nrnGGg7/CqGwD2oRcxnerXdb+i5QC4jVKul2pzP
QCDeiFa3f0CNJY8Mocv7MovtTuTOfFcFBSkPRTWdQ2EQdY0gj7ApYrn2qm29V3IlbUGN/g7ym9iB
KvSuq04X0GTiVSPBuIJLgjw20TrcCCRjM/XpsDox8vKqZevaeE6Osjb9ld97KOIXVA2g76h7wNc/
ReibJ0ub9uBfzpZYd3UWj0v8NcBpBZSu2/BoFtc5dLE/PPFmt9fIj+HdLirPLGYCJ2cCWnIksHu/
DoH1ooLVJu6xid4Xr4tOxQgjtPfyPMnWfPEpkW/YxEZHx1/tfJAvI0TNm2VQ5aWRV6OGZzF9CPst
rlOq1AqKddRQZLzNH672n6itmDLBJbREKnnKm0V+m3VbPGnX9fF5DM1nkYjysaryBmGPFZ7iKYfQ
gu6UmEti7WYObQPnEOCYFILypwq38tw0geQTQlNUVSJ2A9lEt+rynbmI6BA+9dxVNGBVJ3I1orSp
eUVg9senAZEIm4XPdLEQaXisaSLLPA3gm3q6Kh5dF/UaL1ZT/XTALq5dd+rZ3Hsr+CHsanvKPaCs
vTL5+mK0sB5LwYC/swAzgZuTNXhDEBhk3do1WCKC8XUcqjXgtxL/LF0KkXak5HEC+OU0p0tvrw/B
ICZWbdzIVyto8r1VEUOTKnT1RcaL1e6gWxp8IMta3nS6Gb7MVoOzM7HXn/OARwIxyCrdQ1CN0btb
mCpKbUiYKGX8i599J4/stIKsy3c8rDMQvEScllgUh1yVpq7jl2Do+wMBIAk3JjnhvO2GFuuEQ1t2
vjmw2CYjA+vKfyEXKuMfdSXWFWWwAkQ+jYXmOsfxIEhOC9v1gaejKW6Sai3MoR7DMNkZhCXBwa1C
DpzCjYfTPKnk2Snn7qfrKXHSLHu/ijFkWCWGSP0Vo/PQbbBbsZ7nEbZ6Wylzx3NGlVAUomeiHfe2
BMHsMyw1P3sU4zqtPc3IU0TjOzdveSMiumxsYNYiwxzqY/WDtF939qS4N7AJhsfcQtCcKiS8N3Xi
gCrKevazRjHfEF1hhvduLDBbOVGfP0M0TvPBjrdNZBd+xgBeOxHPvhWSPFGgxP+pjBfDxE3W3WIk
f/BMK4zmzxzwg3BttXilcoTydRwVaAv9/MPeYrJnVpjEo8zbhWyZeIyfTdWYHl9iG7336E7IfrM8
pY4OmmC5qxjL0RFWZfRxoSB2XfuViTD8FlYQaVzlCucBrcfNnTWToMOQjGE27Um2jg+hkcOXhWGb
mST2QPOprbb7nRljng9RueVNO2jrTg9B2WaX67pF8VYZc9XkffwMC7EEx60hRu6a1nJhZeTGJPW3
3pvLG17l3rpCmzarI+PBvB2hIgd3D2DRzUgmCG2B4NpUDSthEE7NMrdfIPPRSw+drV2OUYvnFUFB
7DG7U3WI5y2wEMP2sBIwLBFNIZ7dRS9BBL6xszCTVftYzIE5RFjmo7Q3XSkzIk4TpnK7jR4RrVd3
qzHtHq6Gb6tt7TpJRROskGxjf2vNS/xO0RKpkPkce/s+7MMvAwbbIizDhxHi7kq4tfXhls6ltsTf
+IXVbT1ZGbpzYodwZxyRXi5Pl1Sv49aFDji49JNXMdcoFPFedvthWeX1PBfex8LhfYfzUP9KwCJ9
XiNrOLmlrzjySulTRdh17Jxg+0Ycm5Ay0Wwtt9pKt3hegwMf3YMX87XoM2uysACIMuimv7H+/tUY
889rfxR4qGKpSAvIwAXJ/cPnPDalJm/FmVLQ9sTKtpLtpyrw2jU16VdJVy8xtKmVeFyxdfiBKdmz
M2Uwh3JFu4nKohYFI4LbzfL3ThwUCOKcLVB7E7glF1ql5vfZXdowwyHaXdtrIZCOlNpM+AAXKM/Q
cpWbaXtsr0wLDYcX10/IIvNmRNk2VgV0xEqN+WVeaIiU6ShG+BsX+x/tkcBml6wM0nlDl8CU0A3/
iIYc+4qwJHbolOzH4odvJ11PHM40fK4mKh75KCbDT+I8Ymxi4OdCx/0YboQfkdLk3LakuN07beXz
1Fb+8jfJhv8DpOXDxeQagqYTIUCQ6R8fziYgSwliCbhMxvq5yB0WP2lvSc0TOHb6xhRxfWz9Bbm0
wnM7HFG8agyO/shu9u9Bot+N4hd4kYjqSwpvxMcBNv4DayyE65a11h1L1ip2o5bXXQJHV4SeOmzY
wP7m4fzdJv6PH4cfHtSQ6BHH+7PowO+TyVQwtmm++h/KWsSLCqctG1SYfPz7v9i//EmUVlIPQYMd
a+nvyF9XYBJDQ0w8TpWUGfrRS4hbaTKVaP/814/6X9FMX4fuv7g7s93IkTRLv0qir4cF7gswfTG+
Sy7XvsYNIYUk7kYazUgj+fTzeXShOzNmyanbAQoFJGKRh5M0mp3/nO/wv/9+/jM/W+wQRZbrX4CW
//qvU/Gzb1X7rX//XX/5Q2Bc/vmDz1Odv/zH9hd95m746uf7LzXU//EDsq/2/Dv/X3/xn7iax7mD
YfOzJTh9/tsyzEd/HhaBh/nT1/2/zJceIN/oPw5f9Zd4/29//A/180uc7Ut/vIvPPx77Qul38cfn
+x8ckXIu29evz/0LkHP+a/85g/L/gdYAQSkGFwI4FqH2P2dQjv+PIILAm+B3gOhih/ySYKSV//u/
WdE/Qt9moICwyYAKtZQ7WrXDr1/z7X+c+cc+2FCCUcAy/gVEzm8PaRi4rJ4+YxQeCjqXmG799QZa
zvSzBre8zXpa7xTLiQuiekmlOPSwA5sn1M2u/cgqf0LPzi1idx+eM7jtFs2UQqq/W9HON+x/Leth
SPqXf9L5H+0zTOGb+evncUN3rkiOAEDL2W6ImKl1uh5LfDceyvPcFj+tUcU087RBc7asqSVIyKHB
GcCFzGqYCms7hYvL6atPor/heZyv418+HV8VooQNgRrdhwfut0+XJQ0xkJHJPLQsd1rWXTNI97LS
pKH3s55HVBbBKzJnOM/LCwOSDtgm3ZainpJdEHlWdOfQzGj/3ef66zQnBBftc7OcuzJAEzNRPH+r
fwKouJ4kph0Wl0Td63beLvbgT1dshYdQbaUByxadEWiLjSIF60w+T8bzx4vKSYooXjsj/o6YHJR1
xhLk5H3gtIazKh8bp45enLHC0L6p+rLIfc5qAVoyZ8qz6/hfX2D+j6vHX1ac/8+WIeYX/7dl6Bpn
y/v85wXm1x/4jwWGQTZgaHBQvwD9NG+xUJgvpf/931hdIJczIuWu4CkPzzfrP5eXiOk3ZHqQTnBb
fi0i/7m6BNE/Eox0ARPh81j8PP7+V5aX3x7nhHkZkxGbH0/JJavZbzdmUWqwnOxudxL65MJUNAh/
BE4b3vXI07cYD8FnO8YTdADVc0pKwVHWTdz4/u1cO5Kgjqwpi//Tt/e/GXz/vuYxb4eKb0ccXylH
JVj2G0dewFPsCYqka4YX1jOmMyazmUmxiY5TjcyQpIxDgCEvBgLk1E53+dQSdR5s1X7+zUf56/ub
al8+ClU753c3bWVckb8+uMlsZf4oGIpN2hLLBg+nz7ucsLBecXRkBO+mvnjQDLvnDd7F5qc/ZqgM
6cwoZBUy9BvWea1Eh22R0ADmMxwqK9i8lL79zSf9belLOCudL6ZtY4xgif59p4FNt3d6si9olwt+
Oke04/NAlnI6a3HFx9A0zEoaL23UelAjQnwWF/57WCRVjmnL7f/mm+M9+duid8ah84rkrcqQLWDu
+dtiDHRkAfZ33snH5777sfPCadPhBbiLm4nYbD8HXr9PA1sHm6rCM70vk8kmcVOkbgHMwlvCXewt
4jvo8QWTnM2ZD6Sk51BxchWMl1lnLfAVyy7w+O2L4215L8idE/byPg+q/ihJWlxnOiAXbCE01hiC
GbrtCePomLSmUsC5lAhe46KN0lU5OqEmBaUBtwqHhfwTm3bh/YyLwrnAjcVge06kY+/GapqRaOfc
my6wz4ferk367H1KBcjuZErD/FDbI/G/aob0foBTiwOyVjMBNh9wecqkg7DMIQky6yuZUCs3nqVm
ddnZPs4pGfbJBpzHdEftlstfQrlodVnJakAD9aPxMybH+LPBf0iMNqqmiJMOw1wcHs5h6GGxggII
Gh+vyFmhcFIZCYYPvdDbRGGFo5JhMAd7aUgIOTZy/IZtB3gHu8cRgyW/wF3nl51s9tH55lh7NpHQ
k7QU6QxG1sMj8alU7DIzzZcYxInRFnAuv0B5ccQ2ox9n+wn/VX+QDq6zVVJyZdada2d0E3khwz9E
H4ns0cvsanGT4Q7dcbwVaYbTrLLeEVS2bI5J3bQkaFIPb6wkXymWz3YkvTmQmI5xwW1yOCaMOGC/
zDNju3yqtpYZJFNNDzHJEu35nFteAXsdEY2Tyyj8CbTlJvbBKDlpykcZ7ANJmvZyihF12mRS+z6J
L4MgWUvh/OhjVDUW9p3b/WzdeVtxw+aIZttSMIAg3lxcwvCkshAKwu7XLoLhDDV0q6zOqLltx4kQ
XVXtXcIW+zCcxw944Pk7gfHNZJIfkXSbHw0hk3rlT4KLAMgayhMAq48iRYgYy6Z/C5S6KfzOYqfQ
1c/UDLg3bbFE97XlTe0vx/6Hm+VVdhFrNz1RiD1+anpT9cYVnUQ0HXvr1lhFduuNc3RBAAIsAM4M
GDPpxNjdxjyeNdJfOWMXr6NhuuJ15T4i2eH4Lps35JJ3z3iXNXr3bT2oFyEcqmfHfj9QbbNr+xHl
MZwS79iPpXesJhRQk9YfpBybm3BIbHAIvYE0WDtbTJvvFl09t3CALRhnMGuSLNTk2tOOiShzrPZH
UeQtO6Qcaslot0N5nedDafY93tOvunSaH/5wHtOGao7aVZGWU3r0C6MZ4Tbo75vCdjNAf5G0knWm
4SRdtLFVA6jQCt1rnrI5OVjzRPJ9srE57sKSCNsBX2pG/gMMULBhbuZ/OjFG2gxGdd+epD/n2abv
dSnuNKOGbyL2fXvRFQ7BDaFHcrTxJF9jb+79PeacqblC2oqmvaYkLD4OpEqYmMwk6iyc6HWpb2B3
e8URTWNMGRJHZftpJ53VvLqFyTqUC7LOEa5Ty2vweKOu7cYwriK9DwN2yx8hNPX4I3MweZ4DH2M/
x9s0g5/3kmnGJQcX6ADBAmzR1kPK1jE4UGHJ/H12oE1vojaYqabXKqFEF/N7yoBjFcwpfHlQB63n
3NJrnIwvWFBV+Wp1ZExxfnfhHD55VuwPz61dhdV+iSKVv0P2tWvkziVePi1npPRuNQ1hJw8MbjPM
XsEi4naLYBioizROACGR+mbR3jPAM2TapsGZnh1eDOEaOoFjrtnu9IQ9x6HpD9VAESix+1LVRytZ
Io9P6wfVuo0Yx973XmvyYUcAltVr3/v9XN7hf3HNiUvkaJ6WZvI+gppFHtznxIvvHnxVHF0LUXpi
26e91TIWAskmWOlw3B40Z0m1Fky72qMSDjVlK78dErEvtdQN7R1O/ioFn+Yq7UTsXKreHqBbGJz0
B68eiIxbBY98RNqL+PUjwJe43qBYW8El61Tgk2hro/wyjKHksGOZMlsgiwlL/Gjdyis9xj0QnD5E
EJfLTV6KxtpL3825iBPgeeiEtqtu4qXRGdQabAfLPpyHItmSshJylwLw8Wdoo2NIuNG2cW+TIsja
YAF+7/m1u2V+G88d8I+iOrO0s9ikB7hgOr/WYF+6L98T4XwaDOmPS2IxDe4CaZAKnZinmG6uELKE
u+Wh9cpvL41VRvTCmwt9kSe4ec4NeM316AIvOSDp2y3sEdTFY0yUDScvvAYMwSjKvftKD0Cb3sxu
27XR2okW4I4r0RniI22Zw0bA29jW+pSUqk9OFa8uVGewy0TZOFsmiM2mb5LwMQ1R61jBiBbyJqot
U6G8T8nQ7Sdk5OlQNYPvHto4UP5F1U7BfBXamNV2XYiBnjFvzP3fWl5NYAkktCCqRffEY7yMXnpj
5Wf3SxwtY3bd2Zx3V75ss4doCJ1nZKyT7R0XdHzy7asY1NWqSckUTOlb35pP6ANMwqCOd2LcLlFn
r2s4QyO+ubgjgcQQxC+qiy5EqiZiElGg9eH48TaT/RakJvBweQ0v8Lrwr/XoOXvMAtfRErj3AWv/
Wo543NLywoQeW/Jl2JcsnBLlWPXLNp3t26Txv9282dItHN8krm7XDBkPC01wWCdgCmDuv2lz+Til
EYW26rWruleQM8tdqt37xUTWBU8PUaz0PDpq6mVvs9pden11acOPganyCurwyivVy4zzMNY13sQ2
4NR/RvDlKQaW5SL01WWam1dKsVe51tltoGZi0fhRXbD+DNmcu0gvyZFxl975yu+OuMj3xSJYSe/B
fTwz22kOo3TT776NPmujOXNYJILDgil75av61DVgOOy6sDBtJue0Qk8au3b7vWzZ/SaFCJ9w8Kf4
NHtxqy0I5zIjsEAMmhc3gDtsDhygDSzAoxGJ3BJN8obdPKpjaocXJQ1g1tgeKuXc2fOwcZb20rj2
Xg30opSJ4CHyDIiJkeF0kN1IJjg8ojeaef+OSaH5MY9kEDMDQicfSwfPvmVtAplepmN9xj42j3Aw
PjsT/YgGeRqjb3zR8ujxCO9C/KZrEs6nshz1DQ3nLSUlhhlG28AAQvdZhwzkt9ZASLmMJ3fvSMIf
XqKaA2QP3s6pfLBCM13MpfM6LVZ6i7xZ7wx2ozPX8cnv/OPsNPMmK5NiO2pxF1r4RHCwGVQRvhwl
Ype5MZJDHpCVQFSwCvXSnk3Os5V89theGKLoYRUbT25YOIEz+FQy2uGgt8ycX5ivF7syb+qNndjZ
SbJTW/eO/5a2pIyDnnIH5vcHSVLtJeFfX8B4WhLvSeDv4wL7rzosNkOG8QfnDRiRfKcIxayLwntW
OE1l5S7cKiZdNYNbH1RfyStAP9POz4ubEfbYCUvCpnW88y6rvCwmT6yD3tGPFm+YW0ubx3bMxCN7
vrVb+pvJbT7M6C1XMo22QUe2VGATEa1rdq47HJmm+SurlfMpoGGItAKDvXqI4yO0KfhReee065mY
/TYNiXtxJvMfclfy76jrE6yDapW3+VMBw+XNmbtoz7D0Yq65yZCzk40TL8fOL4bNWLpbK8y+SQKz
cRpb52YW56xhbsJ3vPPO9RCbW6tzJ4T4ELEPcM2Z4K8gI5ITqmptbTwZiyNjMba4LvCTrHJAh8Go
cUjhrio/Y4ebBNXnYLdynzuY0/pW6PcGksVaMxDagFjM76bGyXfUGiKrenwbsrx3cl6PpFvxGcr0
1q7rlzFSwbCGWxPtCUvh1WEyD5WxSu6RMQzmchcBIe+ua6X840BnzbqM62VthLrIWr2vYvsCT1NO
VNHDR+RosR3giO0Kt71VfVNyOrWxhfCM95uO5FY6uvmLlIHwMRxrYjFpN7OR462J0SAy11EWWm9Z
4NUXfTCQvKYXAtmP8ZFrBINpbdQGMuFwzKe4vViCSWOTLuQhmOjaVAjJa7F0zxJSIW8gFw2hSa1N
Uw5nAx1It5uFE+Srj7GHUtAuuEMstG9m275qo2bcFdJy9tjwiwdX4QoJ2Mhte8szNxieGi5GOe+b
3B23iSuxVbmp+5xPIn/gEvJCLGOhDgs7I2B6Aw0fJchRjGPXaYfdW8ftg2/3APUVH/llcdQ4rbrQ
pUpSj/kepQNLC8iaS4ZWnEpahoLRMGabKjViZSVqPDNifDaSeXqSlUjvyAC2F07nbqMifyNVCtHV
rcUnoaOPxADHhMUhP7s6lDckktp1dDZNuCGuoiDVKXCcKOMzmfIRahbb17CxmVuXzZWY6EiZaO18
cdvo2VchZoAG3lpFQvteNzXJo6JA5e1q4KgrOZuS1Y8mK30/C8F0zsv8+gyFoS5p1fhsCvepssZh
us7AvVZ004NOpNMjEYb9tai1He2WRVjuqqlTjBpShUxjA9Es8c5AdGounLG331he5KEr5NCtO6mm
+pPp73jwx+DYswqSf4zKDcuGeqU0eCWIs26B5abtSo1OwDFoGHfpNLyYQM4Mx2WF52hYtuOQ7OCq
Wivinc1dk7bc08rUd+3UsvdJomM5Y+3jdqSGws8F66hsp2vRgJpiVXTV1mKA1bS4MPrao5dCIXFE
2t8xH22t1XlEt+ttksu5zso1+/EY027xyiA/54kARZExWOS0F/k78IxqraXpP3BctFeTmCBLQGVc
OzPiEMXjYjjNqr5WbnGVk28TK+n343qBeL7vInxPSR5WO8vn+OLZHMNS5o5wwEC9YDhdso3t18WG
WUSwxUGw3BY6u5rmpV8N0H1O+aSvXJE/xWWHyUVongs4JAP2lbWVCD8iqgeqi1RrjJ8cJ2a0h9MZ
PhBLIyqQUJPo1Jm3wwDVnyqEejKgAuC/q4j3laVdvpWB++5baXBph5H8mITiuVfqEw7Tmi3+01Rl
pOdCZzSAgYJ4uejsLnnMU80ylZCihmDMxn14hAsdDJs4Ctr+KNKBVmZsx8uKek1uFfZCg701IfIA
S86japxl3cg45EJT7CbKDsIUucg1J7wXvhHSq4mMQSy8t028haxgnXfZXJsqO9EXTNmeQJ3CVg8v
jZUGHyNcBGyfo2DY11XFM3OiD6e15n0M1I/NOI+xYGPP3ziw3DEKXRWW2vRRctlU47c3gIrw/OJq
8pPbJJpfvZZPzmEBKzF6Tjbc5tIcUNQKPDl4q5Ghe+4fUv5pcIVV+Vh0yVvvVw+FUD+pFn0MJqP3
y8Ka2Kvs0HD89+OJsTd9XCvVtpzwy2HnB5odsPCwm1m8dSfS4k31ZhlvkzRUzhn7Jhp441XgnFeA
V4FAJxjLzt7weLhdIFpXWfNt6vIK+uMuYqFRroUZkbz2HD46TvOV4cbU2PnXLke/dexizPEorFpB
cF17s7nIM/fgT+Gl4zngqXRzaNPpg2zKJWmc2wB5JZ+wxgzZd23T35Rkd+CNr1017aZiPmSgxQpn
vBvMcDPU7c8iOxvDW/8Cluemrr5qawBf3L0Hw8MwJve9jE/wP/KVgi224oh7OQ3TqerlQz9n/jpm
j7RRQYmBOOe+4QUmmw5jeEZk2dOD9T1mAStCrkcp7nLcM3KP+QduthcCgVy7MbVM+1TKsDtxshRH
JA/7Kwdrl4Huzb2XOebssW7jHreYDqRlr10nGHucbVnyRYEPxSmtUDClcUGRO0dswAzFiwnzaEhi
6zJSbnkM7UX1L/YYy+cY3B1MXaP6O5Is87QLAFaEr2p2O0IHS+tZJH91weWh7o5bE6mJdAGq5t7z
m/DRZuvbIyL26FptOzolfhQHNGMgScWuu9QCEAWQp2DDG3dT+cOC8IPHV8Thm0505cFKngGi1GNe
fXAgU+eD7DBF2xq26RNdUtOjI1PWvAkkJucPSJPBCtfSWXCd2TuM0q+QJTyOKTfhaJtLROyChp2i
6btLlE77oUYmGNdBNKoTyefmTi30UeHSqSbcIHgowLwVU3w9edxzK6cNbHkValDzFZJ7vgF34LrX
GKUjeQkeoQ8uJFbSH0k7l4imiyDkHLcQAm+rDCP0wUAO5gUIK+BArVP6kEwdC22RVeO+W2wKxzzw
tuOVLRJ9jbYmXruM7BPJU1m+eVXMzkelkBJOZUZt1BOh1/JlnAOrO6XaD74zTqZ6q3TGIQVLZiQ2
BeH2dDMLLiHv2Ywccj9i1AZlvCzHJQhwudRsGyZ28M1yB/sSiUopEgqXYamdN8TGtPmOizy5ChrP
IHhWxud9gm5RcW8KNe9ErursgM8Dv5ErCss/F9PDZ2gte3n3uLBA1ltfV5txyoBfuQa0Mk+Uqb6w
yhDszgZOzCuBvv9ktxHD09YivLNz0j67QTHIPh1vZlMathb7KnOuUR6KuCNMnxISPiZUf8rVAjvC
B11VWcWGRbgA7gViC04H56hdFtQ4YhxvwrUUQJRRnNqi6Cnxe6vY+XXv4QvsDckClU3ttah8/Z4M
2obAW/rOGRZ8DmYPShasm3HdXLAX0aAu4+GM2GoGtqtNlcdwY4tcvmvZE5FctJf+RGS3AizO2cT9
UkWv5CT8e2SblOK7YgATwtfO2VVbfgWGJ3UT5gf9+JW7XXsHLn15yhAgxpXVmBYGLcY4XKNqaj6I
z8CfFMZpxI6oCaHyAG34qYgmltLR1X64thXSO9hWrBt4jmP8bVgpYR4cp2VoX1Li0Gof92X9ITFc
RivoHJ0hIZMHP2RPw95ap3guVwAu2+KOEUbn7EhM6P6yHtOw2zm2ZYiBJnJ8M4J/49aDXfJjwqwA
hMvA4wKawqt3GH0WaFklywYT3/Io0FqSNU9chlSWxt2m8hrkSN90wWfF4iTX0eyZR7N4M449u+lG
TH20nPByklH6NWTLTNgh6n1wlLMX1Nw5bX+pdR5pLJBVfLXYOROWfGDXusmgmEM69kaAch4QRZcT
nhpeWOayGVhLG98i4ZO0b0E1EZJCB90MBWj3NS22yU6IKMjWHYfl+6F1nDtp6+QG72MXfS8t8f69
twz5h4bi3rMVhszmFDm3UU+It9mWTgGKFoP18llMGYsPBtEALHPcyPEKnicLLV1XJVGQDl/vtsFV
PayJ4C8NWljOTgjhBWI56arsk7az/r2x/YUtVFlOwORYAdG8jdvcZpNhZwHTlRsOGKVzyhDN7vJA
EiSiSLG0NqVr6pNHXueFFItXsBjomb3ITOXjyWrt/InApLjHL8YxX6jg1qNR7C0TVfsRTdCPCTeZ
cUe+BmnkfNDNcFRHBV1rDBdA4IMYfQnHUfH9caak3jADogUijf8vixRWvQ1fzWGMxnyMEkReEO1U
40fTlkdhgyf7XWb7JCBKkY8vQGbC9BCWmfMDbqB87KhFB90FPkxvvNBlCOD6ouYgw137PNaD21/B
pfafbPxrr6PTnT9F4gLWXkb7s3MX6ExqcbsnvIfJW8t1OMFs7m36DFS6rB0rYdAGEa/quewtlw4I
ffGKd7riZCZjbN4ddEuQDMxZoyZeJho+vehWkadlEDz6dG1mDlIbMYQl33YmZufVwa16YXXmhBo4
XYga5ATuhyMkGnZA7qBZVS7tGWDAc9S1oYJqb5q2fXIdO/xMdDR/MZHgZMi8nMZ2hfd2WoOSm9Pt
POlgz+kha1lkxji4IAZk90yE0oXQeJ55y24k5tQdrc74N7mlfAk5t+tBMdvL9JHTonnCrtjs+fmM
tqlO8zooUl1615lJbYwimoVnMdJfQUVjHHUguVQrms/jcgPa74xBHbDE0LhZqFdePDEBjz6rbmgR
qL4XZ+7xFXYTTmR48fJcSFmQ5Z1GUSP2AWpdWb5nD/s5K8NrVqkW4i1yU4m90q7uQXDQYjoHY3Bn
FS5/E62i9Wta6eCp5BUvjkVcWJQngG0u12Pkju+F5XDBSqL5dxZDvK+xREUA2tRTsMe4CLhO7dCZ
iLYTjfdhgCazySc/eJyUsX94SYsw0MwG1z+5yjjctUS+5NqJsyDelKNJn5ayzh7nshpQNqgIgqSj
BwUjXiFBgUg2GO0mZ5m3DJM7sYXnYHAmV0bmuyjKHWZtQieQ/0hGvXVxl5OcLEfqSrEWVw8NE8xm
U2WyYFIY25twNstrkyPcrwAEYIwPqhD8EYDPDIdpnRF3m4IxPIGaAloGhQJ9lihK7G9y5YzErKIw
d64ULlzigaGy4RAWpr2Gel2G69gry3Bfz1N7Q4IJlhOoVfkTaMtoNounlvBCuxYS92IqMMGTJGJx
6AQHF7iNDSHDOevfpA19ZGV5XnpfDLZ33bgm5fdGaIkrj0mc3Mg0yfu9ExfsUE3cSQfMUQexRLV+
8UZ4pcABjN/osQag7T5D3lbfCSOvB+342cM5QQyjDRfod1LS1ENb3HiES+cXtJ1i/F3ldmy9A+K1
X4sEa/aGAU56W/ocEZS0M0BTA9W0fCM18QV7GT4ipvvdto+qkWmiu3xkhW/7t4Cp5Bb2fVps+wFA
6G3TUKKwPz8584FjhvuTQEi70ABQA0cnKVB84d93P80sNaHZgfaaFU2X/g9uGPZKJa5sZwtQoRs2
XhOUHz49kOOGZkWk7cbl5AavKioeyyGKm9UQpuw8ZtOD3rF84F1l7mF9T005X3fAath9L7TXr4fl
TAom3m2/MWGIAvIZVQXQKpgNGKHadBcemLy3uIPqh4c24w2dzOasztpaAeHXkBi3mMonhjBgZOxV
4w0hdpBubN6NigRy7DAIbzNQs8WYvQ4GBKTJh3dUhCkR/MVJvXuyyXi6snLwXsl5DXjTFalGgCsw
Zmn+JIzJkWpS4pYJqjkfOFTznWlv4vzeZuEl2+DgjrnVvByAdFE4yl4eaovxsvKmYfv6MXsZjRJm
QH4hkxB2W7iTzUlrLQAzlRnHbPLLTEm7gbQ8icPxi7q7kg28jJcHy0GihRi70HICoVC9KSlttpd+
mb93yqRvxNHj7GjjAvFWoCfFlV4oLDqCC7cV+stEUk0KjW50zvud7AIo6m7gRO9utXJku2rdNPtM
lgnFfwF489PtuvbJ5IbdATMor9vWdkd7Fl6d5uhysH9uhSmPUMDoZwk9VImViAav30mo0S80V+Tz
NrfPDCRIh4TmGN6Oy5q3iXkCH8Wa4AVp7G4BeLHuefTSPmibSTGvViZpKzJac83Gc6lbgIGVAYQZ
269YvYt3dl1uR6O5Wz8EMWM3gHQj7OypAJa2MmDNeRRnB4mu9D3rRdhwwc9lSES24zNtPog99AHB
I0tIqgdbvbN04Dz1iQiObTfxmvRkGvzAP0hNSxkqeTNEpnos+gZ0vG9PCeJ9DjoTPd0en0rbGjc0
0ZluQ3jvvEtFbz/NlXYxTxgLS6YR+ESBMnYckTpkqLU/TRqS9rLIzwn+xFWeNUO1zbxpePanxc1B
hqbqE1E3uO1lvrAY5Ka4YelIrhtDtJD4SlO/E9VKrUtsjxAVqUNq7sasUR8DLRiks2OX26EGx8ag
MIBFFPpivk7HgLAVWWvrXoyhich4FFrtfJoq1n4Qnos/YPb0bBDLBAtV/sMPw5jikUGS4IloLCY8
wbxwQzNTpDldyO5nQ+LU2Q0koG7CQiT2Zqhok0FAK3rY1vBCeOxqWTinCgQWNKlS6eBgU/hQQpqV
8w8ms/0jlLea4C7XJdhQT8v7T4vaxqavc6YCnEP2ySw444G9nmDR/Vo+8pAHS5Vu+z5HuP/XWDYJ
TBVlND7oMj5D42f8Bfg7O7veTnNaDbtlbhxnnfgujEpdkh4ag/DW56BbrLGFpsXlpG1Um7ElXndk
Zkw8m53e9Enqo++3dgfPaddY9fIa9nNzMmHoFWu2ixFQAKkAi5aRiLKbrPGsh7rOnZc4aKmQiKuy
vJ0sFytRbNyRe2XI8zfXncNulVA+dJeotOsuQevy0j5Dl2gGz+rlpWgsN90XaYSbzB3EMm/4KVa2
Jbq0sGHjhPwkm6wDG93aMOCgUNchb3Z/OimNK2XlzkP/mVcDJ7sljjO1ZXwScArR3SPD3pwgY5O6
pOASQPFrd9Ek5ozj0OEcD3gY9j2L4oPlJdlrAfbvMYbhTY8xPenEJ6CvuSsbt/Ezi2SFJuOO+bdm
4ns187IfV5wQSWOn2XkbugCdt87q43TttNm5tXYiKn0+B9vsV7pUW6cCoBGipom8dMfKywjLAr+5
me25eglaT04bFofuciaESLN7nQT0CcdxTGOZ3UtDzkRR9UFiizQhIxHrm31b5/ET5DwAYQ+bU5FZ
U7pBmCiDa5CFEzGzPqbrgMiV9ZQgDslVBDPOPeRV0hx5t/fvHVkXWMTAKlhdbEotthSg4WwIB5/H
pLBDla0aJZr2EGHOmwHFBhSot0sLoCwKOFpzWM2jT+CBfK+hm2c/LTtM98uQkq8M1HTjUb6EpwHU
O/sxxXt9S9NIQBWUnvjuinDKHvNinn9gdvBei6DLXjKDNLCKmxQtGYCyugnjRb+UEqrtWcsiOB6E
KS64JsixPIH3ruRmmWPzOHSleghkbny0J4FUHAmKbFeA0Gv70qY5ebrA5SK4mK5+CJ3zi3E0WOJ3
jPCYIM047BCgaBV+jWeXTCZkCVJi9N0g1MRscdfnB7XgaOswhmCHJ4pDDtrhfeq96TSWwlcHmY/F
E99Z8e7a1XCd0uwBZGksNdiEuMRLweuyeKwL1QMXOINv4P1CS3eS8oW6QWMjellUi6ETVfaJJC3A
hChJsSTYnIrjU4pdVK7sIDLPNaOHBwrVzV1GArVjt9/pNwtnP386op6P9w+b4n0wVCo4oysrj9oc
u3qNAlmZdRq4I4K8OxYNlsqi/OwhyJ56TCifdGt5r0yUsPppu51+aIFFZtXOef+qhWXumznK8VPY
BRgpM8Jc8jQKZOn5oAvLxL7rAu3nkPoEGO6Z4+RDSpsOhyIHcZjKCEGNNT4p+SzYzt0is4k3bMtg
iRRnqZB67cR8pylR/21TJjxXlpFFtuKhL2l5iEbrK7INiKrQBlSftqaZWe5QDjZ97QzjZoZv9dNk
1IY1OHAe4REk+T7wmBLDp5LdqTMKb4AV8/2EXRK+F4xm3upkJr1Lo2T/WlcGiqImwPlALN//tgPd
CSxdDbutinlBtQoCcEo0zhp1Y6EMcPzrS/y5vBiHY2exZu8mU/aPlpBzd1XZC1t+MkhEdXgl7LpK
5cSWS4m7LEjS4egbVcWrKnJmXv6RBaAVr71+LqxUzSuAingcu1rgD7Hihvu0SqpPkUmZIIgDcKai
ly8uaRvnY0mj8CXXHid2ngWUdAWe/k433vyD/u6JQm9efB89s4nmojC8D5qqjMJNhKGVuyE3ErOG
oml4O3cT19DRkbxotMmtU2Jl9XNnhurmf1J3JstxM0m6fSGhGnMgNnfBzCSZIClR1KwNTAOFeZ7x
9H2gqtuXil8SrWN3N2VWZVYhMDI8BvfPz5fmvoESufXH6ESXu/2j6mr7PTkkUh2kIQsTzsSSvl5G
aDIXC60LpKTLdCLxFMXON9MwzDsXVD5+r8NSUeqfC3qOqyzi6rBmGxKBcYmWd7E0/fQgs5+vcV6Y
zmEmicssVjPPhcwv6vcYkSXOaVys8UOXBmyNDgom0kClh1nSiIPCt8mwrVfJ5tNxTv8wHZigHkDk
MGH5uyWwYqglq0e2iPo3RiZ2nWQjmeose5UHXicuc6491aFepIG1Drfs14Y17i8ho2HDtejOoOw/
cHU9QRKmyR2M/3w/UENKL31gpMk1fdvFXYqZW8sNwdmm66Y3EnEys1m+jNJ6nU4motH+4xhP3res
t50PDqiX7MjNMfueIkV7N0QGz+EFFBYu0BBYSaHDreGgxn4DxWLaF29geiW7rGKJOU+9Jn+FCgC6
k2cUqXPoxIjzSUUZiU7fbqQ1EjJahokjMic6HnkyNgeS6MMPTqnl2zrCMyQnPTQffWoVkLarCBkY
527xwSrxGTrSmmO9rrFPEMfKtVI4+2bKpcvwio6cG0wfCLKGCD5P29LhKzbEFEG30TM/WR5i9Wnv
jhPbXUt3A+GfI1s7TGNjSnroI/+2m/dPa7nVv3LnYKFcvzr2BS/xssAFkArJzSiGAvGaOyY90pjC
e1lZxfodCHF2lQxL/sVNjfID5XiuhOZA1uciRZFVXTY424PvqGfrm0/SGJWCQVAd2A2Lr2AFeJN1
sZu9Nip2kxNeOFSc6iCF5LPa8Z4ED7b5PApeH9e+l2QfnTmnkNrbBuq0Ih669ExeukLVOff+FywQ
g+VAnRqEDDmqw2oZXD7ijX0NODI3mJcmmr272Mrwe9k218MBqWfDPnFzQwKDMNuFnJlMy8e46Ib0
7JSLXYdb4RjZEfooxNEFzQTGXDzI+Gngy1ehzb3nlq52zzsYkxd9SbJGfJDcYL9Qa22+ZhItyMFq
cveVaRSFPKClHuX1iJfeR4T/5g7vdpeHuMnyR7AD7cdum1C0DG6+ARc12ekuuzpjB3PBU79xxOSy
JDeyVBf+PFkvSWegcGqR6b3PPHoVDsHYig94p2KYFOW8xwT50wtJDxQLFPlQddoyt0xPwF1Q67QZ
+dMbs89RUUeOa/gwDqCAXzdCWs4hmQfHuFqzBoUGJGncHqA98c/j0tB8Te243cKi3NvszY5g49ld
WvNFQE0TbWi+Ot8hTiTrNTUzqwaQkGZs3AXA3UM0E77syAbMjoxuvFdd4m/TAZBH+WnZvOZzinC5
QrqQWfPrgbkOLuwAgcWBjoGUik6Cm84h7xv8RGP69m5xRvI/OyOyVVqNJ/mjzbhBHirTMKMrrNFc
SmLpOHxIvd7DcBSmHe9MAy1sUlOZpoCJ4V3eNjZwK/wUvriNQxd60aOuRZFY+bsPp8HqT4z2Q94O
ENoi8vNH3imle0gBX/DKiUhpXTh1Y93NDU+t642yR37IZCQQeE6G718UFLCtgzBr+6sNTg8Vos+m
fgEdSiJKiyiH4FCJa493oPSYk4JusVSihJWNr7x5mt8anCLTbbJ2/i5SLiw4SIaBQn/F9+Mh8Car
pMfBtrMTBbvxzgcOBoop3tz5wM7Ly8BrC4McKonCgWIzO9xCKrbn9BbOp4K3J9twHZSfDItG2guL
dT9f5aOMoaqTQD8MWHHeQHoj+0k5PhPHKbDc4JJqfdDDH45KzEU2ZKW8BZFN4wTdk+tq3LmTPIDn
DUxCvdjOZQUAqoBqRpUkTLNtvDN55Pu3KMphszsuLS/X8zIb/YnyRVPDh+iy6TqwfOdHQlZppQ0u
KEjcGQFmAidKK9HInggl6rBQNSxOAmu39SLumvUhn2Pn3dDVqP9LsV/c0aIX8SUKEfPEyRWfc/Rf
cNeslIoQGxL5B+h83G23GqtAPLUyUFRbx5HXRJSXH9r9wYgOwGlB3GBSCujdxMGVl1A+4Dw0gfoO
p9EMPmDYZLvnCslvdKBTy3lo2fQgFtA1IY6jOQF9KKq2ra/pwEDqvgXO/K5pfZ5TMieZwuVpl4gs
XZ1+WoZu+khBMx0vkUImzdF1U7rmvSxYzeMUdWt3uUWZGx8KsiHiiJC/pHbeFQuSqWQyvjQ2JKh9
OXFGZLEvwsypc/tlaxqiuu4Tc/xczStJjI6+BUjj8CE5yfDaujfJxTefUVFZj1EhEsTzzDKXcEdk
BCyphfm4gAtNbj2BGATBhU37gbQzjAhaukkSjraKdgvIDEVyD0gm4HTn3dRfjrZtfyURZLpHPPAm
qv8w+AZ0t2D0yR3YoEVTx4INRG+I85WEB8+i2upKtKf52n+rzRFVDNFf1UdyG624WUYME7CZqxCZ
Yv+MGRC4s14cMU/a+TIiW1kb8YQTZNnmG+4Q60aSOc98vHfTPrBoh7G9FpUtpcS7Lu8aQP1rteLB
YA8mVtJemrYIrZy8POK/5IZO78WwZMAqufSu8Z+vS6fqv2ADx1pAMA6IJAbQLy+Wxpk+pLMPJnzf
RNvjKvHPusiHDBR/1S5Vh88ycJRr1+rs5GamhxWo+mRkj/NoTzDIeDPsXDKKeaDMK9RFBSU0noE1
trbox9rd/2wTaCuzLHcYbLUgPHt4+P5Yt7JqqChgWnI08TKnlsAjG+0VlzD/VcXeEd/w0mA3pl8i
Ls+ruxrfVgh8FqIamwQk117LOPrCc+jwKSPBeSy3vaeG0jSXYJ5l44VYfMSV/JU83KfG7t8Mo/TS
E8el9anuluWHhfv142bE5meqOxDeXRswYWWgbuEZI+xXpCHK99Rq8beMTJqfTmsc75YCQ+3nx5n/
33ZyLcQUmFIg3DmMmMs9Wryk18uiXDKszoYk5tyL8L46RPzv5QmJePrNG+eUPBUV5IxeALpmcWAV
tvWwlp3nnDr0fxkAbFPQnBTL3dOAPxyIYRrbLlmdfPWRiAJK3+8G83vyOeR9Agd8zVfcHlGdRal0
S4zSHGl9yFCultcxBJ3mogc8mmDYSKL5YcAopHzEVoI6L7IohMPG5jic39OAsWqU//Q2lO6PuCOb
GK5ojJFpALR461sAB3Zn872wgT4tPqypZ8ansQb1dgxczzGQy9D/c3iBC5obJPi07LVp3v80ePvx
sV9rnmwv6H2gurtsA5fLlNqLTUvAnkiFjnh4QWtgtokOz9NlnJqPQecHGCzCfryr27J9M9cDFfAX
ANDhIhrZeHDLdv4aczP+6jul/wFnguTmhYHUx4ZxyJlddBVeupFN0SbmdUUX4prfvxBZIA3EZ9wh
KpOcKqeZHxwNkdEAkM5N8ZF3TrpdDk1AmvgFUIKNLh87IyE3kP8186JzURche2WfiOVrcL9uAczX
7UDUx+OMO7JHyeQIlh1Dlax0ra9czLGwXVEdf4ncqA5uCsji0fHFavfFDj1AexfPW3Zt4W3GFQ/v
lIYL+9obXByFvHmRxzimOwNqai9AtnwRNxA+uNIU5L9G6JTvXjTkOWdZDHjhtWt3Ky1knpjvQZV3
SNibly+mmc04Gqf8VEWJjx1LRuGSa+eKtQpqnPJynjv0sy9qs6eEjGX5kf4E+bkPMiHoJWmyr3UQ
rzAfJ+wqg5Xi2eEFqRkskWc3P6Ui3i9QS4W6uzbIPFwYxYjJuD1uL0eRy5MFievWlG38JZja0T/a
3dh/hgonPvoWfTQXPgZmFo8KJ+0h4mBxdEiWpbhEQczLtE9QPx4CWFOIaZM0BrHiyK+GJJ+JMLp8
1cHhox2wsssvCNepepPZ5xXhZGt1k/APlwdJKam/9skD7+WhNrqugj750QdN8anEYMi9tBGLnie5
OPLwomgsqwnoX0R6ZaxcvFqj/UQDB86t3KO/ZW3gjZfpmO5ZK/Qc5aGYWuftC/SiPW6H63hyaoyy
LkCxFPdbn44fqzZK3jTU/amcxLQvXSak2l9tY48E7oUlRcI1q4eit6KeP5Ao43gX7NfT8UWMMCJv
V7xOJntd7lbQcsjxOPS5OZnOcI6NdtgVBm5+dAPLJImVD/2NZ5BfPGD8h8LaK2e81f16l/3yKsku
XjhObW40+8eXTkvDFK/VESKusYq42Pu7MNdY+tJ7M5LxA2rVVPXbGlpf9UwLsb33VT9hO/COI1tD
LQRet+VztCpEXDKOHb4eC1irsqLoZFPGocqHe7x9GEfTwPO2tEp2FsuTL1EDYNUT53n1o8MnjsI0
Hkzvt2WMqBuhc70Fd0UpnWQPdRDa+FI2pKqvDtRMve+xGAOUizC83jzTBf3PP4GmeKDx4JYtjmJf
6Wdv6mGwy5nUMZjC7ad2DssP0+2Dx5RmEZBs/HgrnUdOEF2QYenukzTwJYk4V7565lP+0ZBNetFn
Gv2dKhLAH/+1dZxn59iwJy0ANlH3HTs8sHwu18hGKAS7fkUbOMZSJ7jayLAyIFTy0vB7OnGRCgOu
9iuuIP8mOMBeAL/yu856td1f8k00su9Qb45j3905PE84FLvVSTDP8XwkXWP7VC6xBAWSIebXS5HY
j6NwyzeoG/zxhCmtDT60rZufWm206+u2kTi0uUGd/j5T9s4w+XXdCZj9rkWpzzFJ9Cv9/kkbQQeZ
jPlIqXVavmdytt8Y+HsCpLPGx3kQPJZGnonjcegH2o5idCrFoeO1QCFIrN3XqlmNo0iCvSnAxfqo
2DBvQSkuel45bm4yp65HTl0m837BH9LifiV3iuvVkHvZqc7ZWG84YrKHNSoxGMUQj9rOlne3EdVC
qsyB1b3/+x/9E5+u/NHBzm/wPFM4WIspZIEyHUrbrWP3aMVBtd3KKd+QkKCcKzl6O4Thg1+b7qGF
FZKfvB6CpBP1Yn/okRmhU9ihE9sGXpgYRv3hmW/7zTKh6XsnJIGZ8IECK8tE+G3lGo5z7BaZbFfO
tnfu+41Zv05yU1AEXXOMIU1RZKSlKne2L3l7mByFeCn9MBpDvI3dgPzxM5/1z4iS+9aENof7ks+3
/fpZ2HvasNG38VjgwORhPpRY0A0SY5ngUlgbrwbSmrThO9yhqHZ3Jec7WjBUbj33Ga5S67+/6D/k
o/8EFCikp3AT5b/+n1fNI4CH7vFxuPvS/P/AVPKY1v/6v8yQfzCV3qePQ/WlfEozsff/x79pJqis
/kWigden45HSMa3/oZlY5u7L4UIxQdIsLSFBpvyHZmI7/wJzYhLelu16liVYbv9hJQX/4lLuSsqa
ApKSyyD/G5qJ+8s+QnbYFS5MM1/ZP/YaV00lfsFS2D+u4ouxOtdP5uA3G+cfRvaUQFhS3+oK9B1h
MszfnDz/ZrTxZ72hlcXcZAsZd6NawiETpOJb6wHN5fTMhv+n797Z90/2eQl0BhZ5NofCS0q8NstX
RR45l3pfrhwilExzisXJHHpi5Fpb0K9XyOmZYP/TlyvQEIRSRd1xX0Cw7UeXTm5UvCblc1edP42+
/+9P5oWulV393k9hvRbUHoLddRY/Es1vV078OE2yIeBHpG7UTic8nKIbma/zUW/aiaKn375GK1qg
zR/DPGjCgPRVIsUzv+i+5v7fmfQ/AbTH+9Oh5zylgxkod1jY8MWup4qOqitQ5jmiaZ52y2FceQbS
eDgZNy4NLLo/thK4S7DRSLQuY1il82PiVUer7r9rzZaKn7Ttsil6VFYhIF5J1W1D8ZjaqGufueb9
YSWp7hESXrygQsynIxLoLf+Ed+lbvU9XgtcarbHiGjeGrRAkGGg1ru5dzAE0v1wJXx5EuHW17RiO
1BAezCJw4UMITy8GdqjV06UUFwhSTKPm41uSuT3uu7z2t9d6M7P/GE/Ct2m2mPc9n96hyCRHFlnN
V4k57Je/D7/PwG/CwFXiNxGz5JITDaEdG3THGcUchUg+yod2k2tPDiE1z3//l/60epRYDsapy0qZ
jCikzOFKDrTmWiM1Qr3RlXC216GzWZ9DuHQejCAbVW1Bo6/e4ErM+gjxIYG5Q+hPaYpYs2zvOs+9
0RpcvXhSyAg8rCDGEDuCu6gz6zDP4+UZ8OkfJt1RTtzAK8wR6s8QQquWD1mRjG8No9S7Kfx0m3my
NBFzY+Lt9UxLlmQ3VlCZlyVCZb1f1FFiNg2GzY9nZwjxAUjTK8pw6aslxfFD70d1lKidVzL6vcnU
VH1nn0aEahdDO37T+1H33+PJ1GClKPLRLIewcXyJDtRaPzabZT9zdv3pV1WCFlZUlq40J4ZNMo4Y
IlLJTrHM/vun71vub3YER4lTMld038SiD7POm3+0hWffVM0m7g0MzLDfoJ8Z/93K8TRnSgncmdJL
H7gcKuYUn+l6pNCfSc0lpMRtR/21GmbitsA90pEB3t3Nm7/P0h9+gp/v+yc/8DwinmmaYAjlBPzc
nM5rGV/pDa3ELBZOFWPHXHr8ekPsaXzyOlqN9AZXDtpE0PRLHX8IB6ibdxDil6t6tpsPeqMrMTta
9FAjm+5DbH/XaBesPJfO+dN8K9Hq2dmSm4PdhQb6qrzH1QSFh95H7//kk5+yIjNmJ5XRhVUhXo1L
+q4OLM2fUgnUhUelkTUbXz0AhykxzEiWVvMmaSuBaiY2steONjjqAndO0aOf7Ip3enOiRKUbx3Gy
kWYKC8hkfkRCD9Wn3tBKUA7IiNzcWLpwq/oPVM5PxtCHWkNbytO1bpp6dlK+ekisuxIIHZJhvbPO
UoKS0nIONcwaQqehDyNfb21j1vxqJSQ3MeRk/tIupB6J1DhBQKy5tPfUxdOlDZMw2iy/6sJY1F+k
NTy0Bbg+vclWIrLpVhj8cdOFeNqK01znLZZV5O30RleCEji6n7QLk+LQO+xa5XHMbM2fUglKvMaD
rsQZIvSaSlDDNb6jRPqh99lKTIKcLQb6A/ktHedzstavKQnpHfo/OdBPtqmaLiw/D+IuZG7Qcj9K
Wmr0PlqJSLQ8Xh/sc50gkKydbyQL9H5FleQdQFKp4oYtSlTx92RMqIbN/VetrzaViKRKhdsIitmQ
jg2ofOX4GFnuQW9sJSQDNxYp7MI+FKt9NQjrlBeT3pFgKiHp071MRrHowno276fO/4gJ4PjMZ+9j
/ObqZqohGRjW0gA0A/CAS9TF2Bb0XciibB/L0vbKI3avnd7DQnW4XCu3XEwc7UIUaXdeb38Gbfyg
N/lKfMo4R9vbM/koEgEfN5Q1aKSy9BY72ddftsS4r80BIQdHsqzOftC/goKml95ULRaQvLpIwblI
oGxOaAzY8WIUxJ75cfed73c/rhKlNSZL5RIZbbha62mH2DhRoRWmQirnZglnOd5SjolG0By8gCJA
4mG/1/k5hVTilAvn2NPK1JG/wygNv5dO71n+M/3+9HTr5QaIq2PkDtJOizyuFnd636wEaWyiu1zA
CIer749UpcTbuqDW8vfB92j85w9JDeDXFWhODmDgZQYaaLW0iojGaeUD9jle/T4aPfHu7//K75eL
kMoBKrt2EPSvd2G2xNc0hBxo4D7qDa0EqJ0UPHaEbMNsasFoVNcT93G9oZXozHv2rcEOWtpgvvdm
R5+S5ipULrTmRjdyvfHNbl/ewmC5ThtwMXofrUSmiw+gV9WCqa4S6qsTzRY0LejNSKDEJpXGucZF
nCMUd+rrdhX9ca0zW+s0EqpL8yhTiQyA+Q4qcShG5yLfcs0PV85Qw56WOamZ8SXILsfWgC4WaaUS
RaCEJ5MLG00QnkPlXSG4v7V4cmr9loESnLjU+vOCdjAMFv9ImxZNHprz4f4a9tYcjyJpmep+to9N
EFxWtDzqfbQakMIBvZ8yH06JxHKht0A8d6XYv+43m1WgBKQ5siM13MHDscjBR+6sM0vzq5WQbAFo
5AOEW55U4Lnt4nadEs0FokRkCqa4ynynDY0tsx9cB7wN6ixbb3ShhCQgilnYgcteQnvKhdWJt718
7jG4R8dv5lut94ulT+gcJXEoMKDE83wkKbwuFoAMdxHy+7St6wJGw8VTTWvt7LYfTw/RbovozUB3
Ew4+hFi3/xpZQ6E5thqniADbGtJAmHdbRj9lIEEbZXrJFUzXfv3ydrQMTAXTNtyx/IgkzigiNT9c
iVVgsruAhaHrcXltVvYbmfrP+OP8IaCEEqtll0przC3me2tDvwD9VRqXej+lEqsB6iuRwWEIpYgB
XJkFpNEB5LmvF7CqfGeuuzlahp69sUS+XaY86fxJd8rVkO1c0zNk3oYWzTcgjfP+KEr6z7WmxldC
trNEC1yYhn+PBsTDIuhbMTO9hO2/TUGevMzdcVsWkRBCPxmlklj1l/I5JdAf1ouvxCeP/dyeNs5/
WYyDfdzMrrOuZFHXi95a3129nm4AY7nablbyq/I0ouPMuWjq5xy0/vTtSoTSHCr8LSOMBEgEKhb3
Qzvp7cH+/k8+mfOIHmrMDbKWaWlvsgVQtWee9NaKEqFQp+WcDazE3jCP0o8v46p8rTe0EqH0UHd2
bJZdOHs9mr6mAHvYFHb1TW945UTFDCvzomJFKlGm1sOSeMt1D4TzUW90JUIhWMgSzAoXusx+zLrk
oxFgGqs1tio6WrfBt0eraMO8j774RvcSwbLu2MoDNE0QoM94+4ZFJx+tHNKpTW+S3ncr0WlOI5pm
nx8UvGAEOmWRzXpcGhoh9FaMp0RnOwQIyiUbV06vJoio8mrqM73l4inhmSImX1Evcgz188utjM5u
62sVtYWnhCeQCCxhrJgrkmF/6LwgRPJ//PuU71v2b25InhKekJJ9A0JNF45dH9Uvy6FauuvAMVgv
JeRMUK842b8HJy+yU4D1EGwqp+8nzT9MiWD0IxhMF3UbAr//kYtqA5TT6ompMLX6dVMzsqwbpn4v
cg0SVndjnZPN1XxIqopjmk3wnOiGNizxqa+c4D13y49//0n+sM+rwiP6UwGMN6SmZL2ZPyb40scN
Oe9zCZM/Da8E8LThxtS3I28QAQvS5OpbDvRg6X27EsFR30Qww5mWtU/ugVN8SnZXIr2xleDFfStJ
qobFgoDzeoyqd9tg62WoVM2Rj6yvHSiRhJArAKnFN3SZPuh9tRK7e6dnk8MaRAcE3iqKJ5pVR80E
j6o3qqaURvFuv/riB9NwiSn7TnO27V+jp2/iIssFT9XU9D5C7IftMepFvasEphwrbJutmadG7F5P
3lwe1gr2lN58K+dqQSYdWZ3g+mjH910Z3YHa0MrS/0PUXrh9v/fGtuFWYtgTja1/kVrmV63vVrVF
3GNcKEiSqJf150K2MGhAseL4pze8Epjusnpixmw1HJbodRphnjpbepfHf0iL4KF11n4vdTHxvqD1
u4A3pCc6EaquyLUi350cTmxgv5hk+N4jcD/NdIyjxGZrxANAN7MNbZE/ROB8qibXXCvKuTpug1XF
gqFBbIRNxGW9jx/0fkolMouABnTSz00oh+g9jdAP9uRoDq1EpjHD6B0igj4Ys9to7N9XAZ1mep+t
BObSFzTJjEQ9RKrv7AG3bVnp3aVV+VBv4wokO2IeutSVb8Q3ZdDoZQHUjraanm2xDGQw/S0/iaJ8
Oc71G60JsZWQXLYe5JqVN6GZDd+XTrwEnqB5VtrKWTkEwLbkxme7cgq32HiJqlzvd7SVey79hgn5
ViLSqqbXokkepDSu9WZEiccADzN7g24VOqP5LnHN283XjEdbicdaTiZEnrIJRWu+A0gwXMR2o3nr
UbVDw2LPWb4faHSvXK4dgw8zPZ16k6LEJFyBtszwFwhz3AhPI12eHw0x93qXzZ8dnU9e/hamYcIF
Fxd6bnQF+hnAcKeX/Ff1Q6XTIjmHphbS+ftpCsw3lVFoKdCFqh+avGVyJKD0ENhcSsO9QRfXtCZ6
MW8pgek2iw/Q0+Z+YsgCb3jwO03v661xVUTE/cFy0sxrwh2uEwzy7ZAsn7RWiqVEJvTiOgERxXeD
Q8F5oqJxtIv0lqGlxKYY7QwLG5YhTfhY1EmIMRDUT3pfrkSnMIqphlhKhWFJTn1uH0ssbfSGtn+9
x2b0Ma1GR0LO6+cVq98JfK+JCkpvdCU452jYG0DXFqcRCHIYENy3ba+ZarGUE7PqR6+PYrbDcYTS
54ELTlMaOrW+XBUT0b2LJcXI77nggwIO610X92/0hlZfmLR0TzLlFuFj5oVTERY+8aSlCqFV+9ef
M7Zs38dAhWr5LHG3mEuoHSZADb0vV47NtDCSaKr7JkyJm9lMvnkz3bR6YyvROeO8WGwJujBOOAuf
yhwu7nEA2vFcKmePxN+kclQRkVxsN0oatwmjqL2CnvU2szK9MoupxOcMGtgv96y20eKLMSRjfDSW
1tFcikqIgvcWG8S/Nkxa79YznTPQUc2hlfhEtgHHFeuZkHbnDMxm8j2dykRv1zKV+IzwHPEHsXCn
AIKC99j9ihGwzmLBRf7XZV65WesOLhqiqcOXJoEOCczB08p2+KqGaBPTYAQ1k2LiuRRs3csiybTe
gtj9/frdJLQNr2rlnqPJVjxG+pva1uyO9KUSnTGWtXQJsNmOw5gdRdHeb57UK8f5qo6oMzevWM0M
jbZwSOrVD1Bbvuj9mMrR6eykgNZnH3ddUjTCSK1DT81ba4njgP3rlBeywl0S9n9oOO5llw/vJuG9
0/twJTB5cjuOjW1U2KYS6JI4t3P7Xm9oNTCBh1TIWLswciqsHOGgToFWWNJM/uuEZAHlSeApVChK
1JTBbFqX1YzVh9aHqwoiCVtqNuH1h6NtXNFE8TgY4oPe0Mq5uXSlX5cG+wnmTDQ+pgcjW/TmJFDi
shha2leHmLzsgEMVVhEQcIZWb5moAiLLrPMFrEcbTmbxySnHW9yktY57XxUQdasZRCseqqHEz1w2
5QPeuFrPEz9QotJus9ZGascFSCTFVycpvZNdp7nm6EpUwvyYJX2IPGWDzbosRfty7QZP73RQZUS0
oNtuCXg+jO3X0k6uMDXWHFkJS+GO0som9m/wlEA5+2G+8GvPPuotcCUyZWytEO9YKNIfr6ppu8H5
7EpraFVFFBVzm3WChbJ52aVnw53PpdYTGRLPr/sJAHkctPjSUGb1D0xLLyupl8rzVblQWXuBB/+U
G0TWNJfD1m9XeVdO13pzop6Xnt3UoGrbsFu8W6sxwgbvG72hvV/nJJUJ8kbwbSEAJdwXMMDy9XqD
fKHEZWROMNt6IqfDsrKQZN0geOp9tRKUnMGVvWFRFMa+f012Hb9uvS1wB5Q8FVDQDxBXjcEPiaf9
p1JazbFI4WTqfbYSlNIKanjkhPuWmNg3Fbeu+Zz2c9////lm8IUSkWQJC3r1KP9urfTdzyWy2M+p
Z/fdpTnl3nYtg968X00X4KPW36JKh0iyR0GUMlGBdO/b2L6rrVpvy/WVOE2kj4wwkk1YwZU9IFX8
DB+719u6VOFQ5BaDjYcOkepHp6IqXjpi1SoV+KpkiKNijOqe7+7xrcawoMUtCp6m3nwrgYpVxVhg
2NDQoZr+qCYQtS0GDH8fex/jN4tHVQ3FSYL/Mx6EYWOCLwbU+DA5mf8hWme9Td1X4pXGktKWi2i4
2kKOd4f6SzZlz2VX/rD0VdAbeQQMKCxS5DgmVQBki+GxSWu7OsRRMIDWzFvjHpMjzR3CV4IYpmKX
1RNqIifrP1irfSfGQSsb6qv0omHE9QIntibcJPYXRtkVF1U66bX4+KqYqMbPMupZlSHmYWCRTXNE
+jOPeult31Oi1nKA1Qvy2+Hqjes7M1qwQsWKSC9svf3Hf5LedorW77DFYGpmvz7blpHh6pnN938P
gP1I+k0AqHKixWiWYpso8nlTX1F4kiUWnf2s95ZWBUVbTlfY4PLSgA5Pf5V3bziT3pajCoqAbGaQ
gsnQUQXOQGu6mFVc+Mn2zGn4sxb0u4lRArfysASrUlmHMyRTIODAlF8OaBNSvJ8wlbwIsNp4Sy62
fegSy3xXZcNicI0oxffALfObZAD8fImZj7wBoGu8CxxsckDOxtXrdMjrT3lQdFjCp+byfTDwx73k
UOyjW4ur681ktIyFL1q068gXPUGt7ykHfNUCf8fruyJ7197gmHKX1fKZdMy+0n83WcrO0M9bJcja
52HNuZ5gZRrj0RJ38mabbQCOKQZ5D7QdRoBGQZ3rHZaqfsluS9taU1yS23rIPrr+trIH5m2md/VU
NUzpMk/uXEzyzL3wMZHNoa6Nb1pBp3KTCqzaO5kztGvfIbLvNr0ZcZWtAmTVgGsb48b4hQXJDpxN
9S49/4BmRlbq9zwIz9jFBa/3E/gNz6vys96EKEd8VY+rjH1G79rsuAApbtLveiPv+96T3dOK866Y
4oapBk2+RDcBdrp6IysbBI6E+PBEtTxX/cnAk1CMeu3XvqsEqp34po2toTx7OPqtfXA7o0bT+2gl
UGen8tqxZmiMmy6x2DySWNY7wl3lHp40qUtvEIuv8sYYUjjV42Ar55PWh6tQJKDT4MbtVp7zeLOO
5lTdT1Wgl2KHVfvrIsmicatwtWCRYA4hvEtfVnqLRCUixUnh9AtNb2eBsaWH18ycvdWbEOVl7G2d
7RVWxS+ZZ7hY4FU0a9VgfVWvhI3zHOCm4p+Fi4n1NvTZwaoiPaGBrwqWXPyBClFmAm0x3sqYlON8
kCyF3oXDUYISjXgUG7Lzz5nnpTcC//hTtbXpM5eCP1yWVBLS4gnDL0Tjn+Xg5Hd2XURv23bRXeJK
bMrWsN1+8XFPxrB38qzLNrM1o0eJzawr5mWbJu9smdPRrj+n3aZ3Sqq6pVQGwdxbA1a9WIzW0fd2
07xVq7IlNxpNB3wQIw+yOcau9ZCBP9dLEqrCJShfRd5FrnfO5ulVtGHJOOuVjn1Vt7Q6W9Zaseed
zRYXkAFfg4u59jWfMqp0Ka6A9Xvb7GHG6bxZh+y+670HrR3FVo/KgM4QfKK9M3eTc2fFYefq3dVV
5dKMQW6AOsJj817Ta6sfx+uoSPRUecDGf929O1tkFgIX78y+gse1YQ7HoS4TLaWvbytRiRGB008l
oTNJWjuFF3qDnqDLV4VL84xW0atG79zM8hgZ8pC6ehuVqluK3TbDW3H1zquFyUeQjeYJ6wU9fbKv
SpcaYeDsODJ6MHtYDtc4VkC7fy6p8YdNVpUuGSRPe3tmGdKudFuP2Yd6c/VOB1W4hL2jm/RQ0M/9
GGRfeDKK+TD3mdHr7Sqqeikf5hYCqsWnN01yhStdft0NluZvqoTnlgS4GSeGd07BNmVRNRzcCss2
rdj/CWp/ck0OsIoYMAb1znXcuhcWgq7D7E6+5uhKhMrWrzPLCrwz1lyAUNw2wv1xSONMryHEV1FI
9FsKSmCdey635jht3cG2pd7DR1UwFRhvtSZmBGe8Rw6WFZ2d2da7jKv6pRVt9UxrhXlOJxotl+yQ
2FLvwFdZSA0Yv6LqY/OMR8ibxi7etqWhJaTxVfkS1mkFriXTdrZL+z10Dih5WHZrLcN/sJAwjh7E
FqxngNT4pqfywyyW13pje78eE3nZTVtbJts5oiUSm16RTm97HHX19hZVulTlGWZtmVjO/ujf4Vtx
wtRd70KuSpfWpMH0dtmWs6zN66S3D0NRai5BJTLxJ8cfKFr46ha05LzKt3Qq610NVfpRtXVWEFvj
cl68Jjk1edxeDpGo9RLrqnKJNkgJnSxbzqMpMBsqTtjyam3jnqpc8iVGQxyc87lqSPRRecwvutX9
qLMM/5uzc+uxE9e28C9CssHm8gqstVh1S+We7hcr6U4wGDAGbAy//ow6Tzv03mqJh0hRpFCUsT2n
p8f8Bj8ql3SM2hhpsvWOPmiogPiztufa/flRuSTCcZH7HNg7CvVlMsu7Stip0YYk6ffFY8fOzo2T
7t7A3pexEP6ppwrQ/Cha0mDN+YQKe29jf2lTcXXi57mRPgTMlsFfXsMNHDNkXT/EPOFVOkbnunr4
PzRLGnaPEfwA746apJSAFFyi9RxAgGeHZYnG/gimt87eu5XDl48+1ydbnXh2yGfjlvkm1bW7j5F9
ma0uoUQ7FRn4UbXk4M0Hhxnt7qafuxxOEfegS3+d+phHzZJZvek2kKvvkif3dQrKeopPBQZ+RB7B
zjwFUBoz0DOADrphG64SXryn4gI/ypa4bylsYaiF8CxylyDLeF5nCy3PDcthXfamBd+UeHtvhuDD
3q5XWF3/OPfoQ7xMADvwnLT2TgN1h1fd+3Tvvpx79GFlbgztTg1f7B14rFcRZl/C4ZwMH/6iv29U
IHg6iyOEvY+qu3XrViUnQS38KFmaW7nBZxVv3YWkzuGQ+Fh3yV/nRuSwKmkHY54358R7GH+ryXqh
Q3MqE+TpofQzLN3C4e6FJ6MTfu/tzfB/QxO9TbJ/3vrAC+f3sQ6HjsGKY7X3RI9bdkn6KWku8FgN
/6hx0R3nyczac3UmflQw+WUlRGcWm3nUPIagZS5jcCrp5EcFU2sZ/J16sdzhxlcItBKQKTz56MPy
hKXXuIWaLfetXcXnmYzNk+iTc6AWxK/fxz+OTYIgFCz3qJckBzI4eYzgWX4u5B9FTIl0rW15gx13
eOMmZKWqm3M77hF5BP+zdI2AYb+vS3yLsvkJQMjrqYV0VDFp3L0CJR3M933O8mQS1aiSUydBfqQd
7coJGq1yucd/pg5miicfe1igSezbbOya5U5dUPCkvcM+8POpwTgqlTJYhzYxyht3GySAtLQV0D7/
ppx526v/y+I/SpUi5h2RHUajSRbxuGIVwbS8nc9FzaNWqffxuMKdaL7DrvVzBIvKHE6l9tyqPKqV
4GVlCJTybzaVuIy2U/N5lNNy6kSFbu7fFyW0E1EGXNh8T7P+CpPSqvX8VCmSH8VKUiZt4+p+ue+0
+9iGU8k7f66Cwo86pcBHcHiAddO9d+Ev2tI/taXn6oX/8KOMl3RK226Z76H+yb0qVdacS3+OiiTe
WROKBYMt9F5AonEF0uRc3DwqktZtC8fpbULX/bxWsVXTBSa3879srsl/Xz1HRVIWDBQ+k/OM0NlG
DysUy9/NCIdsCBgawy5LMNewnTWgKp+b80eNEtlg6uDmcb5LuETnY2pNARObf5F//I+94ChR6hcD
H3jXzfch2MfrGLdjmQz9cO5YcZQoqWDxfTxh+sAdiDx1FD7UOOCeYwbD8/n39SrRBy4hFp3uGYVx
nuz7b3yB3/2pDfgoUuJDCI56aKa7zpKXoX3f1P9m9vq/hvyQ59beLAz9ONM9Ui5fs+hvJfW5CsVR
J7TIxk9Di0dPGi1K2CzzeLXnWgj5kWi0zn5tR0Ca730QTOWkJ1LG3Tm6PExFf/+Wa0d1s49sulPY
teMrPi2zPheQjmqgKI3S1Vk93dMtLUki8qE/dyPOj2qgNSNAJbF+ujdaXPfxZ0jEuel31AMRnwKz
TQDCpGFUAhhQpMvJc9ZRDxTvTSgDIJjukxpym/k8HYdzCdGRZLT1WqE9aTf3Xtf1t3T1zetO6vDH
qSXJ3hbUf9x0ZFqmAg5n5l6DwcI7kff+ZEp0RBmlMKYerMKj11QupdpsWyTj6E/OwPD3F9dWB4DY
4umGtjelbQVp+KlKLSxIf3800H11ndVdj1gXLjAgrodKWsiIz434YVWOb/1m0T7Udwo1EFK59+l4
7kIPjri/v3iz9rwRxLeQqlCohcXQrV/6ee/PcZT5URiE7USIWeL5bllpaXb1pw26kxXEozaIyTQC
Yj/glZuzh2WL8gTAwFNDfuQZwcd9nxxrkkoHtlxDD9eEDkyjcw8/RMwNDBIbjCyuGByFdyiPYnpu
bR61QWRpmDFN4yrTOHZNZb3fli1155LFozYI4sgJJtq1q1QQPwVSXjI3vp4bkuPaTGfKFxSxK7hr
rjmZsudQNOduT3l0WJ3dus4hpJ2uaqbt0wQXknwMspN5f3RYnFnQoyoxvw2KreEcl6R3EMlPvvlR
HBTBtYytPrNVVgPImoZrXOD9zxURjvqgXkgXdD7Bw4X4CHTNV7GeSziP4qCpH4d5GyJXBd1Y0FaW
iUvOLcyjOIhKswVyDS1OhbJ0YQp90PdTU/AoDLIT7R2LN1cR3v7RBf11hXP7uUcfQiaC5DZJvbqK
G/84uuaa7efof/yoDBpxjRdKaVzl2l5cszqguWM6PHdgPiqDYFtCW1xxuGrySWlI+1ns5vO5MTks
Stcr1FWMddWy0OewrgHvDek5zQFaPX8Pa8i9XTdYhwnIzUuWJRrV5uncVnWUBiUDabSRylXrvBf4
QbcocefmyVEXNE9E8UbhY+49CfIk1JeA7ydLqf+QBblWjIZ0rtIzrjk2tccXUPD/PvU1j8IgWFM4
btGPXGlvbnsf5xikc1HnqAki6aJRJ8ejE66Kbm6KsT5nu8KPPCMx0c0kCo/2fr9m7g2ykZ38lIfj
5WQNAVgcKwdGrkuuh/ZzSqb2XAJBD9HSoNWLT35w1dCSgkf2MsQnc6qjEKjlpHYUf6psFb9weVVI
E/88N0cOi7JhWbsPCxZOtLOrJtrlKart54bkKAUa+m2e2la6qtftx1D90EFySpbPj0ogM+gsnDUG
OyIeMYHfarOcS+yPSiACHKxuVwx2MwN408kbepXOHXaOQiDNAAGjuEqGDfuQx7ADicHXOPUdj55o
E8VKUX3rqrrZS5Xcl1GfC+5HCVAXOh26ILCVl3BxtzKHUfG5a42jBIiYaTNkwO5Xv/luNim6nfeT
viv86ICW1W2saI33zrLpR7fzj67b2pOjfYiTSUcC6OTxbBk9WZoWZN9PPvmwHjsq95jgoFDZccs3
8XNMv56ZIOwo/1lqGfPFY4JAT1NCyZ2vnTkVDOCj9HtgJ2Msp3lIbWU8jwEDgUpxUXNw8ulvxeb/
KG3IVMW1fUu3Z0ptCXHKV+Y6f2q42VEB9HbATtYJrz5H2230223V5wh07CgBokkY+gS+ahVueE2u
39AxWX1uUbKj7dncJALFjchWE1NZYfvdvPfZOv9LNvX/sfaf12DsKAPKlh3HJU3miqAiSyqyySl4
kWNmRcGp68THrqVtilvIaZU3MBsmmPXw1U23KfO6vXWkb1hOtsyrF7l7szYwxOzYudIiO+qIhOMx
NlA/V7SLHnnrS5CtTm127KgjSh1Jpzab8ehsDfOVB3eF9vmTM/mwtpu+5q4J1rlSxF58ix8A0Ow5
TBY7SoniOrKyF9Nc1cPQl9xt/QWO6dGpeMuOaiIhEtJD8/OWBCcGqVPP1hp9vos4lZmxo56obXup
KBnw9viy96Y18ilb1vhcbsaOICSbrTW8Qpu5Mu4zOE7PyranDmPsyEHiHXInt3ZzNVIB7CGlv+Dr
9+PUln0EITkVcNHDaLPax/4PxusWVyLnbNrYUVHkdMRkEqq5Suemarq0yak5J1FkR0nRvvdGpehJ
qLwbw9wYt+UAq6bntuz0EHs1qRu/U3xLyMFVniTRWwP6fo5Ew47CIuuMnheDMbeIC3lNhS6WlP86
9UGP0iLbCgdYOl5dcPmNLOs9moJ/uXpliIb/Zcc+Kolc2OzSMYH3DuuS+ajKknPdh+yoJFr6pV/j
GVMlpJoV8JeixQ5Dz3NDctASkXXseIMtthKL/kP7+hV72L8sH/4/huTt3/8jcXBrHNZp2qEqlbHh
EXSh4cFm0UbQVzonf557/bfP8R8/g6IRjiyEYxkNSZqvw/yXcOO5kjT7h6CogZ9sN4aIF7y9hfMf
fkjPRaKjngjRPUADKZ5Msq0u2ogUBM4m5xboUVFULyMdhx0Pl4l5FqbD1Ys5dSXPjlSk2CutObqm
q5iNQdnH6l1Qi3OFB3bUFfVoWZ/IGs1V93Z3i77vP/tGncxij8KiJVr3qRnZXG1t88ymvpiW7lwI
OqqKhAEvJ4ko5mDdNCiUSlEA5XbOOJEdZUVyivSuKUYlHZdqkFGJM/2pCzp2FBXFOmj7AKKiKmu6
m4iHIu3jU3olOI3/vi6J9k28AdsGY7AAfRQul825uwV21BRxP6cdgCOYJp7mkIOk8alaN4vD3985
jCejpgAPdnB+eg7qrMnnNj6HbGJHUVGb2ZREoZ2rRPRrXS6jGep8lCMaZE5thUdpUQi6Zwou4dvX
HIuR289RdK6Hl/1DV8RHszUGCX/n+7AMpa9Wm8lz29VRQ2SmZIRvNFL+vmO3dclymZFzE/yoIApo
h76vDo+OuuQBJZRSjuf8NdlRPiQAF9ld5DDBg0w+K9FjzDtcjZ76lkf50JtsG3hPMlQsqumDDKy8
9umSnlucR/3Q3rNsosbg6Y1sSK67WfeF72tzjk/Bjt5pPNiGlnfjUImh73KDHG7c6nMR/6gj6pdw
MkKZubLTnkMY9qga+fncqB8yW9nO2WxobyqYX9rrKvleBASGAeeefjh9bqgPLlOX+arJUADn+jVu
l3Nh+Sgj2qOAT2rcfeV80JSgbU0Xr8nJY/NRSQSt7yzjafOV7tIvNcq++cD9udh51BIJBT8DGpqt
gpHfDLCVC29zps4RWNhRTjSFbMKNq/BVn2xLn0PTEfVFZrb156lPetQUyUGDQeXxSQO8sl3bS2z+
TSPy36Wc7Cgo0oraxjt8Uly8ul8ZPi+71MM6/aUN60ALA1C8/RLsST9fzv0u0e/Rb/dk3JKM+Cpe
PgRzANDT2a9wiKv70NcMOlFfcWXzxXb5ws/ZErCjxCjYGOjkKUZJrvO7NqE3etIXhx3BQ8m2B/3S
UF/hiAGIo967vJlOHkSPCqOaCdDf58lXgjXqM87rgc23KYz+7VRHyf9Xhv7LgfQoMmp7gw5clY3V
gOZn9gnWxPLBxS7gT3JBA+0H4Nro+GmuVQMv3m1Xs/7u4zXawFkTY+f6vMGt12Dgv8z0/gC3GiB1
/F7L6SPtY24e6dTZ5mFyZlte5q1usosi6IG+L0B5TeXQhdzetyVe02cGlzJ6GUQEWwfHa1AecsGz
+hsLeJgW3Y4toOyE0VM58xj2mlEWdGu1NCgAvLLQBvyqFsLqW+yhm3pdx5QVO9+8v+Cm8sH1IfuC
JMr+YEQvz/zL+H64yA844su5Tq8z1M5/Wfy0reAwC4krcP1AN4pSkv4KcB8JJA62jRrQgyapr9Gm
mf5I29D92j1wauDK9SaCLQrsI+7aR7z/mw47br140PW6km3S7l/aUXb+uqRxsF0TtJ1Od7Qwdelj
MGfOPPOeD9GfwKJvtopgtdAUaby0n+d643UhOCSJhaV67O59vdbTSw9q6PYp3mbelEqjwa9QdTbE
BZwJOGScQyS7BzoyPxZkUBt7hxvmZs0zEQbZjw2DPt3BqLWwxOyyqP3atF6Qe7Cif7D0sVz6axr3
YV1kEe4HLnHig3cr3yW7gM+wpQVjVsTvtqYZPqxh2+pLLe3A3msgJ/A2yzC84ch0SgpTz12a+6Ud
1JWAeBO9UzKcusKAK4/7qd2B0iqHHu03iVoh+F+ZrYMiGxK9lLuHCr0g60JBWjciBrKJMq1vaQaB
XW5Ytn9ZZ8i18jZKx6BYiapZvm82Ufj1N5Jd+tnWbZH6yX61XUfB9ZRktbeIx0HycwfBKqoiMdL6
FlH4tud2jOD3EwDfZAthgvUhISIBvBuSmbrYzRh+x4+ZQRNMOveAg/4Y5+A/jvM326azylFKS7Kq
4TNxABGFqKR7hlWUL0MU21ebsU3IfA5rt+dtr6Ot5F4Ew9WqdGuKuQZHGOY3+y4KPWj0Ta9Rks6X
aQwhm2UdEU0RplLV107MzJcUIubva1t7lwdEa/hyDK0VZUpU5j4Zy5KvKBwIWY4rz6a8F6tYbzP+
uatsGi173nSGpe9wdRDPObDIq76JPsXfjfQJl3kQm27pcgXAjy8na+X2jW6ZhI4P7PtW/0yabMpK
0vQ2euqAwvwZ7o0ntyAN/F8TLFT+3GoVfqLpoGLULJpg+iBqtRMAZuJ1f+RyBZCxaNk00ssiwpi9
rv3GydXWfTfcNytCfZNrokw+c+veGWe74Yq1FdlC82n8e20YKucCCG1bwT8oaG/B5uqvWYwW7tES
ZoCwnPrk88p18KAc/iVvQHVJvi5j2nfjBazMTqvLOjvWvW9i0Q2/cJtH4wuwMmFqoSUWUfzglwgI
yXxwNZdDoXAtNEZ5TKJmK/DLbtPLGBPmbiZgYfo0ruPbHAiSGttSPdb4XDgXio9oY2voR2WDZoBp
6SyoyUdTo4oWt/34eaCENH+nJurrv2e4UJiSTAIpdtN0cf/YAN/t70NM9+7dPrXxl86rICoUcSu/
Tlra+QW7aeAL1lgdX3FzmoQ58Iuq/4z2kSj7XGsqHtIR9/poiRZz/TDGPv7V2bCHepclw/o8DAPS
hbB381dgay1c16Rtfy2dW1619CLJ+xErKijmPVT9x9bugSjpjhwjB6FtjcoG+ZK5kRFzggSxTF98
JmpyU4E19aVFqhYUJk3q6JKgy6wu57QJdC6TmQeXNgjW7/GQDuau1V5GO/aOfMV959vwfggzh1iT
IoGUguVSbMALT+/2er6MzfxeBVO2X7AlJHjDWgnszkMqGLkunSD0HuDaQtMyQofLF7Nx1MtoPGff
Jxolj2mk1+d4Clr9kCVNH904PC7CK8MiWJ4RAB/6bSwMUJDWN8/ZGjdoWWnZ/pzGg3lCWQvRPYJu
JCy2ZBDtVatklfnGcOOSY4Fmf4LYub1kknVJAbTzH2Frsr95Zuof4UjG4f2YNDtmQkMlLWLSpKU3
VCEgApYJ9NomwCwM4YKluuYHc+nVMWUfhoGYCy6gZAm4z3DRi7g13leMtLrkEuX6OYluU0RJntHt
nej9lEdi7/MMcLhcAvGEedm+Rxph8w6duIX1wZrvYBKoLNlLkcQ2FzrRT20YPnuqSp5M38QauGtI
2qa0MEQq4VL+tCfThlKeSoNygatbKXqXFVIHLsspOHo3X4N/hd25S56ztPtkt8liP/c/EiGWK+Cs
rIydWj8lrtalaYHsBllgMkUG7z+LaZvW2H649w8g2oU5TJg+KYYTRIAdHqFt+LylAfbD2mQ5w8ct
oKGgOaPbM93Ejbb+OXMTuQB77+Gf2stiSVRTbDN56WL7B4YxvhiQGysUsn5IJvZLFK0lZK2i7Lf2
F/xImktgcaOcwugMCYDvrtLL29YLU9QZWQoyWoQVS19Jn76zW/IQjdAKNhwSHzQLD3lS21vPTPY0
su65ln4t43h73w3TqK6ND/5gHgFB1epxcfszrYXOBZ0/61WlD3OcTpd6jX+pxr0IheviYsAY8k4v
WAnaF4akTzhy7m8RAFh27zS2oCFYYIEVignZVsSj+SqjWOWpl64IOxkUbDQf6kQkVbgIMNE1ec/Q
RAIMSldEMhxzZae8HQn+TzKgC8FB93vpOFN3FCviOqcrekwUis75NHT8FX71CSJNXeIXEkO5w9NT
5mOyz6+hoPGvNa6XusxcE35qdGS30rgOFz00bFX7RDnlqB04S7cXuA0l5UoGIW8i7aQq8PvRsOBB
X9NrgsqUfyA6os8xCaTOmUAvau4nnf6lNz6UYxsF6T3t6vjr2Pfc59G2+G/wiYzJNZtM/XXtunVG
zoe+0IcsZKnHzJzAZRZjs3/OGG6fLinAoEW/DeFX2MPoKZ/aZvqajEb8mgRuTh/73mJ0rMKawnIy
CQynm3ZHAEGh7CUOfLd9mIZMDA+JIGl4nUJBoLjug4VdRjr1rEy7QUDtNKz1y8zr2d66iKk/+31R
b4p1yQYIkSWmVTjO24r72S2zpVg6vCtDu0z3Psoa+tecwFzus9Sks3k4otiKGulqvpGuNxZJVdp0
VVOPwxe9bGz8Qy/J+muJoVrKpziCkn9CRoy733WgrAQUPExfney1voS2A6dODVunqgQOTR8JZbW6
jFpiQhqbop1TNAssVKVNpnfLuoodqcm0KPhQeTu8jmYUbdHbIaLYWFqy5Kiw8vmazcNO80mJzRRo
eqbvDFD/6qMBbmJ+N82EmOtI7CyvLa2RG2YRuo6L1YfoBsZvMSxXN0ZtyTQhFZLmMNtKHAWfgHmb
oX+m9AFYjzl5BKE9RD7G9326dNhnvpIw2v3ffKsh99TOBMttGsHlLtEX3Ir3Cu6k0d1EKasxFG0c
5c5RKQuShD32lVj4fMX37CoOzjZYxV6hs4+Lth3fB4Mf2neUxkNTcqS8NF80sFCvOLfAJZzNO0sv
QqpXsBYbdDWRFKF0d9u2lzaR8WPrGZcPKRUL9DVxYiVkgHNa567dzUdv0+k7M4Di3Tro6IMibmGb
XjAl1186SGWYS/QGfx62ABjOwcSdqMDwR1YSezRRlG5B7p4HOp0el1YHF4VA/p3ZiH+aTaAe4iTD
gaId/AO2QipfeLQwlyvlPHvIpGgZjgAOSHC277+U4/MXnOrSJO/GqY6KKSRVWAt5CdTaL6ULUsNu
EQu8L7Rj1L9faLtsRaQ7V2KvS7/tVtUghcOVeMAaG4dvAUlSf+k75AJPBjvv/k4hXc0tTBevdTxo
8oMsc7QXOOy0w20JNqUve0bFB5ayrLnsQeDoQ+IZyx7FaLdPcJ6Uv3C37kQxGz00N4N0q8V90mpo
ubPuaXH9Gr7r1FtiNNgajjtgJeq/s7Bl8Wsi2H4Zt2FOCtz+VR5IT5/P8NzUeR2wZz7tGU6IMI4Z
YGVSbzMKbSxipY2ZIIVslEI+Bj/t96YZgw9qchKRaFHJ+3RNpH2383mcXle69T+GdfAh+oq1DPJN
hghP8xxNIO6Oe/jCB+lem1mN8H9fm2+y3bz5VtNYuyKq0WYWZWkQlFgAIAWIbn7b4TczZdjt02Uq
/L5OzW1Ve/jg0qVpQa/bmS9mjbMwAbup+4akrovzgYUtzNTxIh/3LGt/cinX9yiXR5+bhK/6IvdF
3mcY4CJJWuKtw4KMA/LQQPlTtp66S50sspK4qcul38P2Sgbr60flZi9emomIz8bxd/DKZrkO0TQZ
ykVeEnjQR8XaQMJ3iSPfqMd5jFaQ07poAWdPbOhyEWMmL4tnon2xbbQHN9iikKcwndav9RoFz0OQ
sKWM4k6jhICWpKTaJ5wrLtRE0fRcz6H84dtBqpwgk10vE6c2fYxpn1RbpjqoqUJncM9NYzleRm6C
L5uiLEcRISmGlHc3G/XmTdrw1+jIC7MjfDyCNN6RU3RJUA4JjcRN1GZucyf27H22dvt3zbV4oKtw
L0riJJhnvqftc4oYvv2A++zmLvuGGHhbBjdWnu71n+NgN30xazIg2kg/uutQUzK+Q00Oh3IXIj2E
+6j4G2fo7qOaFyhtmz2uTOrcxwmb5T3cojp+JH5p1CvK+P1PkfaZKUa5LWVofP8Q8Rr5jZqmlyUT
ALABBoxtbMxY9M1At8XyENTE/WL8rl+WsV3EpeZr8o7CVXWparHgWNpvhP+Flf1WrCHJFnyYjO8s
DrTZ+DR0fqx4aNm3GXrMHvlV5tZLT/WEWYWg2OZqbrJ7DIwqy7c20UHhM+PCR6G4yEqTDG8hoWs+
0ka/KMeiUqn9od03k7d8JB9gx7g/jcQ7+xxGqf+0I1aYSydWtJhPACFcDNVJfB+t9+HDIGzySc6w
LcOgy14VcNahf2LUWPTQRGrYCaT9Jhxm7Drz5st6Ne41Zgn20YYG83sp0xqOw7LPHnW3/oToM96/
z+hv/zmEDjRfFPFUruS2FT4ACPa2im0j+UbQfTgkyyPZ/YWzjjaXvpf+uQ7bytf969bPbEVxIkzu
CP6Q+YAQSAZeBOiH+nsTKa3cts8fGxpaVaDjCCYitKOzubM+BVc+ndn+IdgHS3PbsfA7tPPqDxfa
iFWkR0wqXMS9ubYbGqFUB88HsYXr82zdhPRL6eBmOeodxTqtu3wgYEvbx23GpWzBpjAcnwJFUgz+
KsknVRM3v2ScZck1hArUfIRMWs9Fv269/bQ0uvmFS4ZFlwjBDmUYXY94yo7uHSAgLW+fAo/xDyMf
v3Ld6+6qzQ6/X2anjVccCtIwFxmo5fnaUPauTUPNC4eN/ZlosX6XTdcnt0SNEP1gF2pB2QawkZZt
3ejxCm7R/AeTHre8ML3DbrOAs6EKzSgiH/zdsJZHK8O4GpPBqXuzYY3f0YsyfkxURvnjODUdJjXT
TekGNrR5j4Amc6TyY/awRTbUOe55LBJc0lv5NX1zoy0RM2DrwjfYj12Z6tlcTlOfddckGubmRdda
4NQTuni82EW6HwtwXKSgLsQ9o5OpTQtqmvQjYGitKEwQ8+aJRKhofMIhINvukY02+ims4Vv8dyKh
0n9ZU7XYBw4xW3gzru6m17Tvx+jnXg9K3gD4E7/cAgvbR4rT+o6Vqyb+jjYoEJRyaprgtQ53IEJy
KnERgZU+pxOCKEV7b2m3HsdpL2Gv8AUGTQlIMEvIXyJUN8M+D7DrsNeQD+SBDG3iyjUxfZRbgsF4
bNEcE93aMDPqynqM4Je1V3N48bXfWOkS+I0Ual364ZtdNuxuuOIy/h1FPfA7bkLMlotUkboAPH0R
JSiw7mMfwemq1GKIodhZcZzOEUTk19i2sL+yIkDlwC52RLIbz3R8UbB9C0uxJknz0Q8kGAu0V5K1
GKfdL6+Jbc2lHyyOjTiC9Ooq0oZmv1BF4utlSDpucGuFRDufUY8aP0Dd6kZgNPEf7l1K4lDltbbS
XUWCOuY3Q2vJaI7yBZo7sMii4J3RATbafpYpGDrBkDVbnrB+dk8KSZb0eezCUHyvoyyTeUaYmvIF
XljfpcLfkSG1fM37fsfvAaz+9B1F7xhW9bgLXYq6nfCB+iHZp2rFD+hK7Qma9lrk0vF3ouFtU3Uj
n/mHbO1XcYlrzPE83BL9SjqyqL/+j7pva5IUx9L8K2P1To2QEKC1qTZbwPFLuIfHPSLzBYvMiAAE
CCGu4tfv51W505UxNl3d87Rr1tVWWRHpjuNCOue7ndA4CH3StcxlIi0pAigKKCwffdJ4avG+9nx1
xHc2tRrAw9SNcgPlr4P2qakGLw7anohoQSlu/2cq0s/e4IEVlSyzVu96zNPcKWHCM7Ay73/Ixnz2
BxtXuy1pjN6FA1mSWlVttKrix2SMf/++/K/8vb35g7vo//Yf+PN3JHyZMi+GT3/820Pb4H//cfk7
//k7P/+Nv23f2+vX5r3//Es//R287o/3TV6H15/+sFFDOdjb8d3Yu/d+rIffXx9XePnNf/aH//b+
+6s8WP3+2y/f21ENl1fDjqh++fGj/dtvv4Bn/vc/v/qPH10u/7df/rcZv0HA8scL/fjt99d++O0X
xxe/hj5Hf+vTANyXd/GzzO+//yggvxKfkTCAPgaQsrj8SLVmKPBu9FefQvsh/JAgWTy4CDj7Fjvg
7z/yXDxUImQCOkMOXur/XtdP38vfv6d/U2Nz05Zq6H/75Xcj5N+pJ1yW7wYBZssFEIFyIj4Lo5wQ
bUXgVEGiMCz8lpO58iMYTHYzZ7zYl0PQHAzRmLjaNIpgi5xZuJkVDi3trNVD2evpADAa+jVAQGA9
YVEugauddSn1mOD8G3ZNZSRyWyiwjCnswzaFiCf7Q0/zL623U/ndtH37MXxeTT8twLN+V/eDeX8f
Tq/682/+P7juLqnz//3Ci97rvBybPy+9y1/4Y+35v3qEIeAP3y7WFoW084+FR3/lWIkYy00oVhcH
9Pqf6467v3IC3ZNAOi0LQ/8ievyx7jzxKzwOgQgwn5V6PoGd4l9Ydz9T5gEhIsCUahg+aIjEqeDz
xAHiyaXuwFFGFbdkg1I0adoLV+RdZZMZUrr+VdzS5Tb8SfT74x2RWA/siXgoET+p3UqUGrMMPR4h
OOrRc6vXsrCRdORDn433VIzIpkDpks3sGdPovhNm7mSpv9kGIkHjsNSM/L3g/AiKLfa7/gU0Esam
T36+8frwL4YlhL9bKP7+VAbEpQLUhQf2i3N8iZ9FUaPNM59kGcqyfF5j1tSX5rmDUQTEiwH35arU
9wq5G8KBPsDest5WZbU1eDy3cl0fbav8qM7REE0M9JU3mT5ii8CUMkDR1zUrvkBPrMHeZTYG+8q+
hqO4NWgcmL+2EUwS9LCG57wMh01XsbS/TCIzQ8A205hPj0qBfuBBY1F+lDtKhJw2WW6/LXS4XiYP
aGWz5pgU7pqEucqJKeyjee+AWTDai0fDYLQVaPoMXfLjrGWQkNE3MQbgAqsLR6S41+jZ+sKtE+X3
YVJw6d52w+Tc5lnup4Iq+NCVZrtxBbLTrYEX15cxB85wHbh+mGZNV0yJkpa9Z5VTvfetJ0FwOUuC
bg9C+NHZkNAB4IxaCOUd8OZGPReDh1E9YfCyevqe9yZqc3eI+6WuDpVXyi0GKVRbjOZejyQUAsND
sid3AeNEIC2JugU3iIjcJBD6o1swpU5J2/WbfHIOYJgfc9uQu3XSaOtAvG5cZ3JOwpKDlJV6Ft4o
t5llW3yHYte17XjOMUEkrifFT2WDaPtCgnhzmptaZOURFeboJkqwYluWEjU3bCFbqcvtZGdWJQMS
7vZcoIKLgOJ5VyGKfJCOK6Z2UUU3bdabuCvkZpAOoFUK3cQwhSjQifdYVs1W2krsxUpfUXk0idu6
a2yVWOKVItgcXqIbvpYGtfqqEtWjXiwL015jih0gtqrtNq3WK/6ND0ACR32q7bQAC8g+ALTlb2Ba
X3s71PE01Y2MS7DdO+037e2aNUCWcneJcZ46EYagg6cIDItRUssE6E+egh7/jiKvfKWh8zRjuNKZ
9WV1XAu331LtsKvCzV+Dta1fOr8n95WF3aogAXq5nGc9MJ7cO5mRORsaiBXdkSzmWAVaHUymrwXJ
9NcOpNtOQoIBQgsqiL4JkGJcavDSFjyRZ8o5Nto/F9JlaOQCiZvDm31jVBDrrpXX4FouOJPg30A0
1RsH9FdMxsWk3lLctDDBbAKusOU0Quyw/+WPHVnuWrIC/WB5nZrB7uo225XFjP7ZN3Ni3KFPMqPr
TZ4XO7RNyybs5uwOHWx1zUfNt1R57bVDxPrF0mD+Mq6Zd1tb12xmUzRlZKci29JSozcQt73qxyvj
W3DS3M4nT1gP5FMRJjUNsu0wAtGNmDN+qxd+9l2jIJU0GzKAC8ioPZVz8OhZ9uax3jsKNQdbwGDj
hldk7SMqh+F2ajIWM4wzZCb0tgSikmhGC9RFzKX9pi89yBPGpXuD/E3EufH8LwjYeWrsUO4QnlQm
eakFSGdd+nE+Z+2Tp8bXlTb62oVPZhcY/1kyKh/B4Pa3PRuz67Z38xO2oRIIae9uqjxUG4Sx0LMa
RBub1tIbqI7Cr9ZRcltird4CQ9dHXar6BuzIhNodoEUG6m9DATjGU6ncmGb6VaKP2IJrHz6yAvgz
hOP5mXuaRIjVQVAKHdoXKG2+2gvb14zD3WCJuy167l01fEIivUPOQz4/YKbTM2KUn6Coavx4znR+
QkNd7BC7T/2Yysm96+HMPvCaunseolmvsUm+u4sKrlw8wBe31DhHAbiNAH7iBkD5JHN3D3MZVuI0
YsjVAHY2CaDy2bFA47nuEQSC9qVjO8KU3XbSceEtypC4HLW202fdcQLOaul00nZ6/BIMxi2haxi9
FfqDAtiJAlr10Np2wZ016sPTY7NbB8o2xM0CeQxydzsEUDtkZf1GB0uTsgvbK0/P7W4R6O8jAeLr
G3fzNmVOmSUTOjqK/ugC6AzMHHJuXHBs/pBkbc5PIQPkn5m6OqN0tLt88Zx9njHConyk39cSgmZk
L46YhhmMblyix3ST1ur5OuuW4gDturrN5ehusKz3bihkFVeAQSPCjU2hzgApUCwU8Dfat02DGN2k
EauzGQoublqTdZc7hhhQOSeAMHjUFNyHsqkF+VtQeaq0yD661ptuTIYJhakL8GXFU5OS0VnBOct5
jqhnK3AcFajaiK61OI5Z8TFDVvTUml5sHJzzr8MUtFeA92Yddc46XiH2pNLXevT1dq5lk4BTRQG9
NlNz1jLzvjngTqMMZojd4k33tFPZobDBeJVzBqYLlNgGJtP3osnr635pWmiEZjft6/lggr7aSFYN
Nz2wp7TnzbMxbQV6Gz0cToO22NlSkTiva52oJZSnmoBYtGrysU3YWUUckpJb9OrDplocUFIVgPAE
0rDLd+gsX0DIRDUnazzWIhVNdy76tbyu5nnYT1V2DHECQdcwI6Zo4Y2KLiM0kSQsq6TGGLJ7HTQ6
dYZyrpJwWvvrTFR3QwNEHQ9EdnQGwZ4Zao9Yr0qdOQiQnR05SIXKFLEcZgss2yHFrkVUERgO5u4r
z80+xmCZoxAnBsRchdm5nja7lsoP8KRsX3K/vercWjyVPRYptmxnmYukHwHzH4jU03JXYoARj8Oc
DIeQeeEOvCaGGGYQcWEqdO+l61rIZO395eRhokpE/Q9kUAPeKNpVpHWz3FiOee9wNfZBMpD8hJmw
wEZqKpLen6bUaSTGJkCFAsqXeziSfH49G94lNZK0XqDdyXbd2rY74JvZFXQf5phPi3zOnXJNex12
8YX8uDLTAiawE+OShp2RB4Xpvd+gMUX8buX3786SXWaNNbBOg2CbT3NufYitCnMH1c/tMI9FolR+
P/eu2iN6aI5Xj9AtBnVPcZs1gOdmThJW0WEHGlhtxnzokgAJD1et67BzOIc+8gOZd/T8sD8oYYft
yoObMkPsTb1c5ERh9c4x2yflgEJ3QaF2FeiEdIT2JsqHWsTKAKJvXIuZA2y28TxB2D7J0r12l/q5
gj7uCGXA3apM8DCD1YyxvaiDN9E31c7tocf8Kp837ElP03ALGdeuLvC2UE+/mXxIWowbibJpBq5M
II/JCnkbOJO3KfU03o7h2ONgW8PwGiepfJpGHJ49y1vsjl13NQQykmTOj0pI/z1jvT71i6FPmGMr
nsMhy1ApWBGv+RwuIMGVf1NQNd9Ag1mV0ZQjymkF71eA5YQoUqHpveJC9lFbyhewsSgg6VwnLOyg
F2C1uXYtZDS5U0vs3e1N5jYPXu/0MXUViZZO8i0b+YE6tryvtH/q6r6OOTWbIXDqI2P25aLyjgZf
1HvpjlMKhqCNESKZch3cY6cDvQ592IaDEYinQn5oM65owhEROvqvyDl/sK2+XdGPneoq/K599mpn
v3hoQU9GLsbZV2HzoFFoH5qyeKm9ZfBjXFlSCkhTyByWMVSfqCYbLL657/MUiT/zHmhVB8e71nFd
c+SgZQNPG2ubpJW0ioNu0ee1We9Nq8IUMJKMaow6jAlSblXp3eCbrCNpzUnXRN9p8NKxbXCCXuii
yMNYQceHzlD3yxpPKDdtaPC2tug3AAFl3OEAi4BgAH9gGVJwVK8ffPC5wBUzZ8v9KgXbF/G8m/ak
75tTDcnRPtdtH60jnBQMI8FQjIb0hpS1F0lMCUvnYapjuoK4cYM5lXoO0zpv+N286DfmC+DvdujR
OgUxVLRTtHAxxJgtfpjqgVy7wpuRD7pCdZUHXwOIFneLKZez15QHOddDmstwvYLwC6mqyjHF0dYc
yIuHpqs3HNwDplvYwL2FRi4JW99LAs/xjtqw5uaC7WM8F80jiUTlQ4/8szB1qrp9HjCvIVbleqyW
JXwTQ/u81uob6RDVxSABQ65A0IBwp2T6Bikgat+A1fd0yMc2qkOKhbpwAwUyEh4gAIR7tVV0TGw9
wJI8eGyEECwfd2MndmJ0dlZpjMoIyKjGCLPINZYe2sw1Gz7yivCNKyi24xKzbjA+lONMnBybQIbw
pes/4C9f9lMDu2mky+XLPE/ivGDw1XenWtdkMO0ct6iQItHXJEKO65LCythsS+7d9Y0PLaZmt6YS
35Qh9/VQ5AevxdNQrmglgWHdl8gr2lHO3JcFoxK3oP2vkR78OIiwjWZefm3qzl6Ty04XiLqOoFNY
tkjYGsE0eWB+wdg0SBNxq/YoGhdhr7qOAfKrRND2rR/X5r7KAXT3ipMtlBvnGg9fgpNljVrDq/3c
QC9jSlxZN4oDrumLb59qm9tUue0ZDTu9M8Gynf1arQgetXe8DSD1lUH/paUVOuUw97djBo6CDBby
KnlpNxeOjyYgnzUr+iVc35SS+XKbwK1EWhuZ0HKAq6nGB4BASx50UzUpFtDGL2S1FQtKYLIcZ1pL
qKxdFQfZnbBVdZpVhiMLimsgAv5jC3Gqlw/40jN/PZYYTJauREBhgn1xnRzvnoFdf0LNPR5BD9h9
o5rse7CgZ/fDejwwwpNVV/2zgWIONOkSQdVi40C0LIEDK0wcjjnwEtnQNPaYJo+YJ6S3GfJhTisw
jv0wuX0amJZHNXrZ95VZ/R2SQ5kaCebjd3jsXwIK/wlg+p/DEv8/gq/pJcrwv8cRH4rXsn5Vbz8B
iZe/8geS6BL+q8/80CUA/wLmXYwKf2CJIviVwVhH/RAiR47zHz/5gWFT8iuAbVcQCE+ALbOLC+wH
lohXg7z2gjYTiqrbR2rDv4Al/p4a9ie0DBAn9QGGQ6NGAKQDN/vZFgOBoBaQrA87MCf2BmzieHJ4
FRaQSy2EJVozJ98OHOkfccgx2gZjrCbebL0SLQrqExuyBKKt8K+8WJcI2p8vizGIVELXQ46NB0Xs
z5fFL7PyFPRwuwp7Q3ZFSwidE38sAERR2xRHPSh9cgpkHWxMx6obRcn8VxktAHl/uoYAmU4k8DhI
BAow+LNFKYD2L0B49bLNnYb525zlfRBxv66w1WmCj/+nVfODXvgznfD7TMQ/f2Zw3wyocgglv0uo
+9mHVglhqeqKYOstkJlupoC9VHRxi6QuXfJ1Lpv5XGcw7Wo1Y/Kh4DCTwW60oIP9iwu5WKE+XYgX
IFEbCzPEfNXPQYq6wtBJSwnf1vnQjokMsBd6xOZv2ZC516IOvSZmMofQvYTm4CsYUXVfszV3gG1R
FyIMMSGtz5ddUCb/+NIuq/GnKwOzI1hIAb0LkDufh+NhyianbVhNW+TTzFnqFYXv7Yw06gcp8hMH
9+cv4/P6A63DKcfiExwkgP/5u3cF7A+e7satW+MNN3lHPDeFDp8+r93MP2gFH8gohzFPWoSQZ1E2
qMz8hVPtEk3x84cFhg1Zn+CuYIIEn6IrMLYd9SAC/7YXEV8IvJ1KTAtaABzMnWH5kcwl/Yv7+4la
CIPLpuO7lBAEeBFxoc7+HDcxo+2hGBcwAvOp9RdUXU2ZYPJO1cZh6/Er/FMXSVgws/yF2/W/flbs
ZKDTQKtA+gNG7ec3toheBuc9mi0bGkh+HE2w4SBxWGOl1RlknnmZATf4x6vpv35afLmUIfHeo9iJ
ySfHKgwrqzczYrZdOBe7HqbhJpIQe78Bv9Vv1IewuoMG8a+iX7Ctf/peMS3pwiyBNwxQJWFv//NN
zn2BoLFBDtvcegOLs2Y0H0GDFbW1EJuM26DXgYjtCFAuFcFA/e0//tgUW/tPlxCCgvIvRwfEFVjf
vvic5lLMEBaysJ22VoGeBHD14k65OQDqIadi4A967lIAwjphpWC7RXb5AWUTZPWwdS1XBnr2yPWZ
Sqhc2K1nOsz7GFzg72KpHyokLZ0N5oBs+7n63gQy3zDFyl2xqnlD/aGJMwhVIm7qIXEwf+GcW5uZ
qLANPzhtpiE5GtZuVyDyF6gd0Qg3a4rSeV1FjT6mm/Ewrt0H7VrkZ7loCBYW7AFn2kMgMHcyx7yl
XbNU2VUfOmHSDqp5KfRS7OnCPoAWuMcA8teoqPBEDVKG9xXx19TveHEGevugSV7c5IyfMR/T35fQ
Yx1KDLJuI+J06qtbiReM1fCSPvfpsUL1HqsZDouE9gRKVzZdtd04IFp5VGEUNDBghTMJUc5VtLZA
x+Q98IkAQEh5GSg/tvPLcmEECLbRBP1fmS4BToAUCJkq79WgcxAtveuhHwgmDig6x+AcYeJZDVB4
p607y8pC2dViA5q82RVX0xACWbEhInYBIYVQbsLlUOnLUS3xZMkkg1pGgz5QsIR4m9H0nriBecBa
HYHhKwZA2hx5RLEPugaXgwaaR0vW6S8VXlEfiTfTqojCQYbOCULEDBg1uBu13rQN8BdIsvlUPdt+
xrZcw9FTJK1nlxtgq66/RWWL/58DLctbD8HfAM4UzZfH2hWhfyjhDITpwF9w0NMxnKTEDW2nwMC8
tA7l5U0t7ncXKsmSP07kxR0bteVmJt7HkLt4WchTvekuc1y8yCoW/SW3zHfBygXeiL6o4WF2xWuC
TQx2bOwzMpME5sxR4KpzqXG9PbiaIjEEkpao6Kqyjx2soQq2kRCXB/Se4MI6oSBBjKAxV801pN+5
joHfeRAb+qUMgYsvgTosbjd5XyAJwiDUjLLeJhhY3O5aqAbGo2dN1yUaOfbhtYchBVU6A/5p087A
m3/V580CsIhMWMsQnIT2WJtef+ngunP3xGMAsRmeN9wolAttUhXqCLfNmPpK5nMcLNb0ietaY/fc
lfWdi5mbdSKEw4Nj4/hjls6gVOjZzbvFuYffqy5vS2/0htSaqlHfS8d9X0so+uJBrN6bO5WLOC0V
BwjuQ2uJGdcBVpyPxlUkzVDDzQR8AHdqYjpPOrgFPoYe9wkJpLbMoUT39IXNMSu/qyEza3dObkMd
w5IDxJ+ULHtpoD0GTCUVJN4NnWJIg51NZ1dQr4DdL3tR4ZP+dQTPQa6g7QxA9xCyPAR+AVBh8cWU
pYZc4gy6AQJjtfhhcAihe4QnyW/y/Ly0E1RetcB4910AWLWEFRfuilg24xyPstZjCvgWHhoN2sPA
VFD587KVmcBKASMCvgvqOfTqg+ah3kHY7d0wojpwVmwEIUAFsV/XNl/Vbqw6J4eIdMb5pRkyNCIJ
sVmMRHfoBiEstNjO+UDEHM0Qpm5VA2EV3JQ8yK7yYGU8FibLcrT9Ht2YAH33tg2DnifuUgJNWFcc
UU1fndQQAAUk5aCODXqF1HXCDMYo4qSCtwoeAMc/TEs9y3jgbvOh6r6IOyGqMwVYelwF6cMIj23x
NkEu4z62GspIgE5BFqu8dKaYTC5uTzkgbqX1dX7O8hrRPL0sRRaPMIxt/Blmv8jWFzOKE2A2SNxi
hlfaFR7/BjT88iB1zYLM88Zu3DHzzsss8is4izxwaOU+0NRcE8nEdtErA8Ln5M4Ovl8EQFbgEjeN
V7DHkVEk9HG63uIQRUCQN8utmoYunWyX1XtSFXzfaPDYCkzgTvjKOdTQ8sTQT7TphAkAUI53kD4X
lqUehHNXMlT5CbTsM4EzDHwLRHtxyVQAFLdfLSKs9XyPjPILToWmKS4Uwre2ITSPGLu+zqkDwxbM
sKiKFuzLnTvFgzOpPTa+Sm2q2deY5zIQ731EtxI5vR+8Vow+E2DZ156GZB6BG2HC11zsl24MYRvQ
kOr3xhuc19rJsD/1w3zVQ7xcbEIrcg/gGROQsXtOeK+cjt9U+Yr93Kv0JpwyD9hmGfjjFSJUcHzW
VX1jhWkvSkcpXkzT9sUBnG6u4t7i0YqhYpTHeW7ZcFrCXnyHB3t8h23bbMIsL/uoGYJwA9TNTbNO
VXuO6MgQ37gGCwk/A8bKuL0PknKCI6wM4bbNWkffzlA/wqHQuUfL9CGDbAbbZkjkNcIdhrOQdRmB
SsKRNUl+g3sok7yB7mPsa5zSslT3gnnNZoWI4WB9Tb4xPos2EgU+PbR1s5MgZs69YWpo32dN7QYq
QmjqKTNevalK1dC4FrPcVxI+T7C/dTqXujiVSGveUw+UFqWVQBExQFtVt/1RQG1MNtinwne/8ti+
73qk62Y9XMNmqftzZca5xrpwnVj7XQ4IrrXehTvTj1XNnF0+CDwbCP69MVSs5Qau5uKJzMSHG2fB
qLNO5lveo0jwVpYURf82r2BOVjydZwJT8hlw6S1oFdCumZq3S7PwDXZfmpAmWxOUOqva+JA1XJfW
dTCdRdWJPzfkOyrB/rig4klGgi0vzuDXiYyd2BlGsQOMqergghnDMdOt0RBCixPmsOpHasDXHXd6
qp68C9WCcYBFe41YxuoMKAyUXGtyzDfNeT+nyhai2lg4SjHlHWU/cG13vyjmgLdrJux8JVpSxOun
gEw3iAco4EsC9ZhV7rMHUQ04++WB1voRXrYHhAXAvTm1oF3lKjn0KFl/vVq6HpD3CmUwyZ7Qu3/I
SWyMm78FkHlHQUFPI1zwO4ONcVOG9rRMxSvP1xZNj2yAO+SP5ezwaFovouhwffS78RzKrEkI1ABx
aPS1hJ0EHAQA1ALZExMX9Yn644OnyyLNoYaM22ECBwrj40V/ktJ5rD/GarARyrJNB6vJpnEKMCiB
LDAFk6qN5wSpLXwMOS00wX+HKcKTZr0uex/4tujgt5lW+QSl/McwhuXe1PUXh3PnMEDzrPyLUCOA
GXuaiueaqFfRYQZ4KQiLVwR6JL5o5qelrb9hCz5hV79pWEcSGY4VZkNBhFwKay8ScZ6urH4v7PRc
1pNMuZptgiP+tMqi21S0CpDjAMC5QWGRFtxDzMyKaMkh3xpjNMRPQbkDWfZdIwIx9oExQFgNUgJU
FCaUBhJWxQ5diM3AVvYriLiiEFsfFVA0r31+vaA/2SGpAWQ5jOHNqP3YKcVubt3rycFQPADyUEk5
utllI6acwzJQvYsSbB9qyjACiIE4HeKtL1VPeBROfXBaAFrsoN26XWymr7B5siirOWiFZiIP2BMf
pfWyTSFzkYYV6AmCUdNVhG1zeeQdTFB+Xw9xBidcLLwavj7QFYl1GxIvQ/DaCQNEVTr7pYLq4BLL
Epk2+E4resOVc88RSxFBfSHx5UOzDzvAUzERN8IjYaKl5XBfzcsOQGtKdDDvJggIolL1bLs6Rqeh
Ba+75NrZM7AWFlXJzvU1pC6YMoCsXf+xt2Q35Tj0aQe1gi1A/8O5RgSwXDsmlduK/QrNTDCTLGp7
i3J2JY0XOSVd0OVoCx5MFRZZ+cE5b/r7ybLsmq7TetAYXBePqESPcp3kZhmZTo3Pn1wt7dvEZrN3
DGF3AU6Bu3mokB8gCzcFlILhjvBHPhSdUvcK+rZNXlP2MmlpvpeIYLjYY30PLM+0PnPKyBbSHVQY
nvpmlwo25x7367VR/lODk+W8EFhKXQpJBvzE0xWkdflJwgiMfHJK07HNqwTMSIcpKlk3RJ3JXyxE
JhcEwYNaHqoWCW8MLMZNEBdwfOwqDG/d5NS8gOlj16px9V0/kBr28G7rqQ4y8raRz8FEEPjRNxRG
e+o118B/1BmTIFPkqLLrCjlzMR2HEAPmwBDvMSkPLGk9huBWDYp+4iICbG3c2wxT271ajGcRSgO6
ufow6GB9BcVPUaEEYEFQn9EzC4khHATSxRJGArhWmQ9CvwBR0rEcgq+8An/AbH5x8SA/p43HfqQP
RdmfvLnpwDu39jCM8CQMBmbj0BVwPBa5f71AFXoFbrO/z+f+Mo1onXpke/i2ORRVm3/zMMEyGUYB
OgXA2TLGjlL9JltNsJc5MNC45SvIjdC2fjxAOpCIecrBz8FUENVQeyDjpZLg5ZZWeNt6QgM2LUvz
FUrRtY8hbEIEguhc6E8MZnFhvJVx+uEAZRjvUtUReiL1kB2cysxYiCUrbyc+Byh7vZJuqmJsHybS
wPsIqd3UXaRPKOOWIkD/G/YzxFQQLdw4EIolATT4O1SP0B0UbTt7EaSy6pyNi76pyOKp2EJAguYB
q3qDLgqhIHPmdMnooXZJ7eQ/zXWFGhPGl/5AjN+92AnWQbjH8y4VqNUYjMkTjDsZ0wGJhqal+9rt
w3mbrQsFgW30jHcLbQqdwFRDvFUFR1uQ/DV0J/MKEcB4WJpQbLqCAWVCMleE/WuFctYPj1mPme0o
63ALqqrZlCjTPwYrvSSzAoEjVVvu0QWiYbPWhVO+hrthb0pMy0FaSy4lPgmZU+1MIQj9qjzQpWy+
hLl5033Qv+JjhXuUVMsEwUQjYtf4u8tSxSIPe7JzCspjLETon1yX38AwEhxLIPYvYY2w6uhy9JxR
vBR79OXeCRMpKK7UcbaQpoe3BlPGweAvgEYj2MzCESRyPejIH3scmKYBlVo47sCSpc7qpzKXS9rC
E/llJdkCTyBdUqQMQN4LtIfeSBquJ+gAsU/qKX90Gwat1giy9aWVvXtsMt0mExTqd84Szm+Y16df
0UKePYBat11/mU/iDzSBTNHgDrt6whL0HpCrKu9d6q2HcGT8sSoD+0AWqM7msaqjeUDyCJDWBcp4
V256Qpt7AS/KAXNUZDSCFIbQoJ9pzELOZ8zfQSr2BkFAiKZZW7NuNeKJ91Un+GEqCESvhiBT3YHh
OvazAg0KGn4O4nVVmibYsy4BMyLAydrwaDXwFk7hHYzrIXAaaL5qx2r0LeJG17ZBfkcL2NMTSPUy
fgnwc8qgyC2D+2VeMmxxpPumM4Mut/s/7J3JkuRGenVfRS8AGuAAHMBSQMyRY+RYtYFlZVU55nlw
4Ol1gtTfIuuXRPVSZjLrRTebZFZGAO7fcO+5aSbPpGTMj64h/RPWODOcVfZBftoa2uXkR+hsurDv
4qXc69alWw+ahBSXZUUYuVIl4BzDWC4HrIWpEOZz6yIFhbw/RcHo4RIP7D7GqdX393HjOSfPM7+x
wve8jZA62dllaW+DzFx2uQK5PeGG1OdALsnOsjvBB4H90/L916ZvDsPoTlFhVXvE7MWhGoQI7WQI
3lzEmipDosGBe6e1vTcd1paGF9W6eOgofmZFYPUwDF8XiFSRrStxZmw7t5HhgOFh5YoipCn6qJ59
tVlNp1oiP3PHlwSXYdaa8bcebBCfS2Y9T2CZsjLVkWVZzXUta6pi36Y6ZfPeL15/1ynTn0PHZOJ1
sCpUr2BA+mGgFe1j1lBFzuZ+7qS0onzlSUDKwrgcxzIldyjqIcBXp+DHsGc2h2DHBov9cG3O1nR0
NCXEPZiCPt/0du6V5zUBlHFM7cz/qbDSzad61HG0+i5zTvi3YZD3mxVoIlgk7zyCaMVDmL9hAk03
KVGEZTCnkXZ6xHz2t9xakyHUaWtOEZKdEggGUFstTlrjl071LnW9VyPLj/k6v/frJM/O6jhRPrr9
zaZKIUHoWpXhQC5ZmFrlfc81yrbjuvhfvBscsiqy0ZZu4oCW2M+CrZcsP5YhuLUFKqjOfK2whk5z
coN8DR2zUcW7uK/rKHFLCmh9iVubZXZh7mLRPdklcm3WGh9ku7Q0KvKhrPnSHO089WtwtJKs2tpk
UVIEIV7ph1hGK7JPOsDpTJ1e3CWl/FY3/j7TWbFJAifbm212we/+PLgjJxb7cr+8EX2TMxYL1rc2
WY5erjDGW+mp7Kvvi+xqJi3JeFP7wY4GiR1bBlyjHooyWtBKhEPPjdaW9bnnwNmaCDqAPnSKHoFC
3lQo/bNleTd85eMyl81O+QzndhX69/kUNPNnarXo9Rn2mtvU0g2Xsh/feEUnT5nL8M8B4AMgmA+U
PAofUyPMd+roxnrrs+AJKJLYi1iJV9U7kcNU+HZa3eEyAhc+T7ZJhV9ytlToZT6assEfuia+ITdu
hnAtKrAgGdspqfR6ZniSvTHZrpefVm62wcsSZ/HnFT6mNhSrfXI39/QaIE4sB9YBI9qR3jngE1+4
DJed5YFbygyYIDsPoNj4cGW6DR+FPWYVCRVrYZyXxmFaEU5drYe90WV8AMq1wKoMGV1R2JZmXG9N
Ku7mCFrhpevnS5UYD3BwXpnhR3WXWQen6PKNNSfJhluOP7vrPyfNJLGZex7qzax5p/hBjWTOr5SI
+Y4Q6OU41d7FMwyGdo7Z3RZGf5PAn3qQpNHbe7UOE5AfTO5hXHLNhchnysdOUYSj/beC7Shm8435
LW+cCGYnsuJEZgcFqf0mw9AMDMMzOwY1KoMNU11/v0R8VXyUDerRgF2oLLzh4sJ2ijmhnOAkzN6w
qenVeDSTrEg4cKg2+4KZBJidtD3gb3wbxCKX85jHiTgFaClfzDT+wcQZmo2nvVPc2GgOi8kU7c5S
aqy2EALpDVE0M8g153ffbJCHchhePHscd8oemmOjO5fvqFA7xjPZ3Vp40wVv/XjJ5tZFVCp4z0X3
uZTZeJSFkXzBlDGwUjSMK9omh37SNyZzaSLh/L1ZBuq+aIZTWyDJZc3ATD8beuBkRVGXd6kCbIi3
1+VFmMrDOPb5F/bK6x65LxaCFV+Q1Rf1ppjqL5yP+mTQIx1KbqzQWBSOzdUa1I2IJxTVuMvLcGRF
dl8R+xJ1KfSSIAE7EhZdib9oWtLTGozNbipt9xjju2HihNQcJI0nXypm36/tWGW7xo/bbYfLFwt5
SdHh91WEhLTdD/xC7BCLCl3Q1QNN4icAh6D3eUCT+WRzw22EXTm7xBuZWzQeGyEDrFoVKqGGapul
wLCV3cz0SpO8ceOp/KLTdXxqW/3R6nrYAmp3H0c7WKiAFvUM9CCJeMQuRaXR/62VvmQYJ8jIaQY3
6pBY7BEA299nrYuTTVQFTxWP7gqHMDJTJrskcE6nwkxh3aVK/ezlmpybqm4+DO4+FKyTvjH68XNi
APoYl8Zt7lVnwzGpwIIhpxisgzG5OBzSO5NNyKaAjXvwS3ol6BZotJdaeA1O6Rril7ayV2VdNWe9
yGzst+6yL7hL74RavdcBd2I4tTnp8EsyMhXzcY/7jOH5rVP0Wsw+MCuYjC4CC5dJ/qNMSmubujI5
Ov38vEA+xSnSyccU1/deDGvwHY9A+yaCxjgbbhXv68INojKQNhMJhqZN4xkZz4jQZ3wk8pshlX4E
dIj4OTbSF9YK7i6Zar6PGtaTnxRwZlKB9TEduwvmmZYjcHB+dqL1t37SLlGGvn9jC2M+Uh75m5JS
5dXF0XM3ulDF/Ia0pSSonX0yTelmaOR1wzDkLy3grdCquuk9mex1PxH9s7FLWAZkz5e3Hkalm9zq
8stStE+44JP9OMgMrlUmoXqgHDYo8L5WdgkSxzTniy9b+3nuYTvx//jTy8QWx4nMWhjeXee76bbt
UgZgrKHQYE006GUV64JrfaXzsEX9KfORdhklbBW2yG6HjUyLjv6PRnnjZAnNRm2LAFyF0+lNBjv7
02RrZEYGEvi7uWk1c5oG+ae2jeKtEkF6xxVVMZdPys+lFfBxWOGJSzPVDlSqsrFKjFj6GhTuNhkw
AUam7PLUFgvKsAMRDXnEnOL7gvnwNkaZHLpWbxyDXNZj5PlpCqWBCOmz0arZCGeWJ+XmGpK0K3Qr
H5scLKKyvZYppCduU37v8jjjEDlLMs32+Vp7FW+SP+6rxVIvXFPGBkxLEZY2i9fFbdtXNhrLxepB
Q5lGwF0Fwfslg/lwNOVo3CK4z3aZHF1cFClyS1sg+9Rl73GbLt8WAT5y8FC04h6AsNHMYLFmfFxu
0a072++XyGoATYkZewUNWh2KuK6PeUEd5a8u7UbMurRqRuup50OPchiG98ySna2XTXDb5iA9OMFs
hyCN2FqbsbHlDfY2Y1e+Id5PP02eckhrNQOyZAYVV0xevgEWitM+LtSDqIN6Jye5tVoizdjQMWAE
zkKJiJ6TaY3caAqiiK6aqegUpLvUKPyI0Krpvemq8VamjnkC/ar3DBSw8V21qoGR54c0oIdbq5we
TnkMuKbYf0QGtUaON6U3bA6SWxc5JcDYaXnrE7Pea1/21xGqX797E1QAyFif1FXAelJZv2du31us
eod7v1mtO9pL92cGfQVRq3Q3vpUOB0QXPIRy9D8gsS4c2eNrNnvetvITibyTJ2FfxDZKXMd/BknA
KNYvv9ilZ+2WRaMhXeR3FlnVZqbNC3UgmyiAIxvSHaEJM5Jnx62ua6bW33d+Pb6PUEF3LVvhcyEo
i9eBC4f1XvacYKNknVowNSsLu/xJwpcGzk4T26ducewzk6LD1XNNa4JJE/EH1Ei/FhHlTjceoYxm
LwVjknUDxFzRZsr2YA3x8rCMyFogGA0TnBEn67dOw4B6ayUuy4+16Yo4mnJin0Yo9l/18DtnDylM
uvUG83ZKuxWLoi7nBOnytN6UI1CwSs8zb5qVvJfO2B/B96MFDkYV36dlSx/ajcujy+DnaBJJ8Nrk
I7+kWOdh3dKQpQAp4ZKEZauuzCFFk/8zy5SvUAH7rtrPfoP6v6vjyblOtBxchPV8BvaQnEEX6+/Q
4AIGT9hHjz7PUY1GGi5io8aFW0n7PzGeLC914qYRknfrZMXWdVk9OM4xNfhScMpk5vuAIi7eDsAs
P+ocp4tXK+xdjmc+JnYZb7shyOvzInOiGlSzXgIQpwOMQj7/0GoSyWvR9yIEN+JxwPas4e105mWx
+zE5aB7Rd5zoyWeOM2crWI2HbP4/Ei/5REHLLHpRSfbguZkZ9rbk6hZqNDgTR0VSk6FPc+cPNGmp
2+7FMouzyvPgpXIySPqeYbtfKqvxH+D59vOZCAnnNNUr7mb4XHgmS++bXVYMaYk7O2gjW2jnp3G4
nTlhAF4kDi6hthMHU7FqHQrkxizMIVyJtZZvXtubEcXErKKp6OMnUHnDs23nxoOZ62LfCUXy0FIB
G2LD7q3HPsEksfLZJWFuwMCJkusoSPeZfcAPg0UFkw99k8ffX3MIHoGmwHgFAh6cO99KIrw7Vgek
xhqAFcd+wzLFK++rXvVM4hdIghK3pQLGBCWMNzuYz9dsG+iW/qYSBVNPJpd7gCLC2TsOtJQQ201h
b1fAYU7Yij5/xWtCVQUnB3SbjwuzK/geWymA+S0Kf4TpYx0O5QL6KlLTWONWkKufRyaLzj3u2Xsz
SZdtUREYHyu/2EKZvM64k+bJ9wMqXMOvrBVfXOk/roEa1R0TMOPce1Y3MXB17adxVulelGVHeZ+a
cDrLscQYnjEmheqQ7BhD6k3d07Fx1qjGC7mRg/UegQAvejpILD6wkZlSYHjcNakJ+NPASPQypZ49
0di4y8Kaok1PHjaQZW+zRGQzXqnqBPAGknAJCBVwWRE8TSAmYdYJhtQdfhmghiuXWsNh02/MvrbZ
s7csRZSoj3XlyG5nJ5VvXbC1jN+MqksfMy29BcMV4imKwMFzQ2zB6X2dUg8BIVvxpKGcCl1jYlHe
xZWYo6Ud1oR6oEm22YqaKxMsC7TuYSaVvT5gydUD1jDFpz8t1YzyBvdQmy3yKGic5l1hyznMahtm
m7/wlhWZMeSMDQZFjz6md/2EVIDAznjfw0wBVmgWt5Y3vGEcc7+UAZSbcPFm2jAjUQdKlfWcBKUy
gS8T9LnJRg17DU7gwJvA1ETZq3hfrSXbrsK+9TGbMzXk8ckR+d+1dDR0otwlDD0mr92ySoH3gr4F
p7u0L7Is+03F7/LqxbLASeLS5gQZgpPaWh5Lc01262x/L1P8BkkNSY2NJe5hDUARiCJFtv+EOzk+
6GVifmMjxWrWYYcNBT28STfQlE+uXNKXhmL3MbNZyZmWPV6E47OrT3LpUQ1Ckk/3qyrm5UTDy6rC
qEepT6Vii7SlD2DCF+Im0SgGJditMeoqioJDoF3USUXSoVspfDi2eC+9eL7MVspfwS/nOcexqo35
Rc/dkr/98VfKZGHcZfW5Wb2AUwXW5SClrotQU24yP2wLxEPCzPlXG7By4tAo0qtsMddBt2WbJX9Y
DqTuKInjCQHTWjI2PzZXQZSVtpB8F5f3MQRijxTKXDiVw7F3Wv2Vd9tuvxn4tPKd9Izmiy9AB28T
A6zXi8HL0t8ZrIdgUfZVA1tq6jnpVruR8fkPPUkRZJ5z6Ecqgo2nW9QYk/k7os+CXzilIQstyWWR
0zherCxvqTyr2B9AJF6VSKYm/nJfKiBukXfV5m0ry0dCVnpGx1cQ6GWEuc4je19yJ4n72IBgZiGj
Ec2X0ZBcWu3Ax4A2yWQG7Zf4+7tVXCfjCnMb+yIcmuyGbubBdT/JJYeakls6OCjb4BRVweDxv707
e25K1iTNMG67tWf8h2RR3MVjZ14SyQ2JPCyZjzQJINwar1WfpOHMz3STtwNbFRZBY34F73VSoJED
wbO3+8p8b1IRXPp5SO/SjLsvpmx5rtM6PzouFe7kr8md1es0AuTa0pqkxY9GOyDB2is5KpxrynHM
9uYRG8ayQw3gfMyjS/I0le3LWKa06L3wrq1nxXrkmtvrfJszkT3EU1zcO56jKPmW7JxnYr6TE64Z
MBQapGC1a0CxjWHt8HpgsOGjakfjktT5w2pI1v2elbVH+p2Vya0amldhWe9DyXA4dXR7Mw1MhOFh
2fdDbHA+LhaToax7x3gQ7z2MQ8+zPTkbw5vy52We5SvLbrGl6XRQpHjNIaWq/DrihNgWksqFiDW3
3nBy9jdi8NEwCZmeUijYt6WmcU/r4JInnsnuAPmZr4fuCxPaj2Icy3ObF/lNwZv9JSmTR5/K7sYy
wfPFaoX3QY13pXIXGyc3kUBptHEyrb3NulKkmeN1eh00Z0n8K94hVtnuVAgIz2UXkdLemxsDE+of
kaD/Z2v5OyoTcuf/2tXyr+WPLv38qP7l6aOsP/7sbbn6Fv6wthgQQX6znKtpwRSBALj0D2+LYXnW
b6YfAGgS3JZAmFA5/7u5xbD4vxzPR5dm4na4elz+4W4xLAfCjo+M1cb24bgBicn/hL3lr7Jyl+UX
fzrTtlx+knftMP8qtabIRYMJWOBJrJZAvHw1NM4LDu2iMo8xw7S/CV63r5Lx/9Ds83tKaeIPpxTh
BA1k8EvKjDDsgIVrPT17Abt7BoUDCqjOSnzGZ6DD/dkRN25LIILZOvaBVa3aw4ucGNU5KjmR38nm
YITPzdp0co52ai8/aHK/lLQN4Awsy7l0zlJ8VYad71VsGfcGuDxjixkzPS7ZlH1wWHH7V2h5f8Td
GzJfgxW4toKdGs3gb0T7fzXI/PHLopqn2IfRZaJa/+una4m4ZJk1Dc85/K4oBRAN589+x1Ls/lO+
hOtPAmjqu57luNCIHOeX7zFAFNDZgyyfK5qru7QA5cD8x6JOvpqQHVypZ8pQsfvTE//wx9f2ZxPI
L46cP36s67CpY1iBHv7XPFU7SWpdJbp87lrb2omUIWUxBEx7iJEhFFbkm1rN1PBDclN5+nORvX7+
7/8I4moG+OsD5aGkxyCGP0wyyfjFLHBt9ToQieWz3VbiTjGjYiAwBGHnlne1x6/MXmtGtuerXWKu
j2bSj0fmHvHGzHMI/Yyct8hB5r1krP8lp5G+br2NfZpZw4kYGKeDK4DQlqE9kv2/MRL9+nwEwoN/
DDOKyAK8bPYvz4daaWkLtEBPmflGViod0knkf/do/PqKX38IKHZ+gMsP+/9e8Un1lIQqN55kUu5l
+gNP5573fq+z19+/in/qnvifeRv/13HSrsCv//oqeJp/fP/xF6CfuP4Df9wBwvmNiQY+fTRqNITy
6lr7w95omb8FyKACDod/B6L94wYA7Mfa9mphdCyTw1nw5Pw/e6P7m/DxPPrCvZ7YDi/EP3H+//IG
c1YIhmeQ/gK4J4GQ1vXp+VN+blvCRqHBWdk1MLK8NlrAHhCKQCltUjCvoQQa/ilqHOKRbAJQNqSS
5K+oLF03+tOH9p+cJuIX8xp/FslViHrDcrglAuuXu6Fr06KNqaq3LGex8q002hubmj6JLDKl5F21
as+PSENF6IDF3PlWGiQ6bCCpNPfa8pGZLEtPEwTDC5xAkdRNj5hxvkIk0OqK40RgKCJ8jZ+R3ddM
3hNzBoR4+VQXTWSj/rtPRQe3guoKPtR//9v9YpjjFsDcyjvuC27063/56wfd6ZJUCnvJNmifidQp
WHZuacXZNXSZ4WxUHlzlG7I1UZUzO7himJvhb86b3y+c/zgs+baB7jkmxjXH5bCE0vfLHyIv8U0M
9XD1lhfmsRWDDCB54wGIqpYZ/53dw+fb6Tibvq5Wj5beW69LgVY09tGGkPh3+WS/R5H/9U9EBQS6
Elig4Gz61UdI21nX8TACqvGENJ9a0jqySGejW+ImHKaBuanRyZ1cRSxOBp6LF3ozzzwNqTsgP56D
GLpDumIEGozeqZF9JqsNJ8aXrwagiGBbDD5bfo8wAbz9i/uUx83UbUCadDznsMrQbDQzAvZqcpg+
qdFliABn2kIKkJrTwTcHgcnItlfjGdVHQDhUk1TVTQ/pwtl0BY7fk9HbwzOqRkWBP9fAeXNH+dsu
9YHPrnCW53BBYopsg4mA3JlI/CRZCbJXxxnmfgCiXcOGdqt68u7xqzQtVX1nPMFkxzFqmRiqNmyr
5vHsIipEcZMAMnsyABXb1+nIYG0Gn7yDT3bJefkmmpXRvqpIioG45yJgtHRHNBQsLcz8aWJUX2j8
KyxaDa4jTC9FpTaolVURus68vMFN9HxmAykyP1N0gu2Ct+Zu1JhWOW+IPUXzI23F7t0blVoOMYj9
ajcFLdjzwk/WETtUhh56blMGN3DUlPybWgcr6/Vl+fNTQ12N5dt2+I+0TYilf32OjUAQRDvbVhRP
TH3eXDKXp0Pf43aNZKC1usyu2yxHbZWGuM/jUQw3TWCN+cbGGsSqpV+N6rWZfD0eBlWDWUh5VtrD
TDace6VnedlBNwgUQskOrD+56TjNG0YM08hsdIQMnMzsU5jRjLPBFoRv6L1zFAK10kRIuy3Jrjci
XnZYpAIjBRCW/sqmEoygR+gdjKG2Q616pG0j06y9VabMGtPOb7/47jwSgSTstL/AyJ584Kcpazh2
+TXgVITaFOc9/+a7PCYv7sVYnXXHk0Z9mfTFOodjVxOTw6aYTA2b/VZVhoLV2RuAbncluwyLxXnt
nW6OtCUXyHq9hexGaad0t0aPXYEuOVvzA8JG7aOItNWlqXqDYAF6mWo/pzF7ToEti5fFL1z3pswg
uodM+axvmb0wGBQS/92j1azmsOXMX3hWya4jlJ3FsovEDm7YlSeIY2TXiDWetpXK5RIpJcdvjZ+O
wwfJt8wSutErskuXcF7eFYUxnWZ77udtHpR9tilgfLL9Skrd3GpcNh+JscTupmfvnW+NQMfLsUhl
u4L5mBELOcJc8QAuHnRz0lfgyqnRa72NX/gxPkc9813Xcd2Xz1oHFt+gDXHoTc9TnkVFq1hoW43F
ZlV1FiPfGc9ls8M7mky4sPCFhdzWHWbQklVtSDpEpjdG2sHkuu6cjQ2yzuFbk1OKXUWpcHcMRAXM
hIGK8QqTmvZuMZRmaz0Tf3NKWn/GYdVe1XX4eFq98zoF3K8a/OJFKwOWwIISWKOan5KLtqq2vbAF
LklsnJhfhWvmpZ9JPcLXH5i3EF3BjU3n0Qh4jAsyz22N02lkjBugE/WdgfGWtTI+2U9FMJCFhum2
iMyk7ST23mBsGaqOY8aOSpFYbWVLZeIWMsAJ5MNIfCH2sty4MQyv/smws5lC5SWBuzUNSIoH2gEs
bjbBgMCC6kA+YJCDwOLCkTejQFeNid7GSSGKsr34pgJDIEgjIu4rXQ5q3pQxdbFlHYG5i5E5sv3W
X0CLd8ZMdORcJmycLdITGcZDU2cu3zjWD3QSBvxUf2IwM6JGF1u76BsuNESoT+QAThD8afnMm3G1
UX4Odcfmd0wsTA1+6eh8N1TIiDaY/JXaSBBeeZj21vIVMZ5RRrUo/HeMdSymB0GeF5Mq+RgsQept
Z5jfyPSza7432pCrqiFI9dtCpBDBFJ4OCAMQJFpEfe7Fb2imuluWf71NZ6Ia8hiLuam2HObAQQsX
2HwYOyDYI927gxe59iAehJzIF1HoUC/20ImCIAktSIXiecBGsBSxs0ELZYODb+esITZmXWR4PXvc
7WC1hnhYmfEy1dOq8yOilNcVnFqHVHvF53kHdgzb25JnuNU6E35cVNoJtEZrmVdjR2TGVOzIt2sx
203tOzgG3WxQNhH3Uy0VddMEYo0Ei575YhjHFo4tIAW4DmMtWnGPHe1A3snIuD9l5HGTu616GJKy
E6zY+5Yd9RC466ZT3MeHItdp9TaLqbXOAsyvYn3pIf/UZDGwh4TjNz2Y9eRDOYKJBeBqhN9HKGHj
sTfzso49B6rxfUvLSUBQx7ZHLImBgMTwCFJqsvyq+9X58M1sZtQIk8s/Gvq9a3AuYuG6TWOy2naO
bTKwnPqSW72xcvAWmYuRKdRLk6PEmElwZjrow4ytu7a8ZFPcf0rFXHtMYtvfkwNEuFxiBcGZFI9O
Hit2iFVU1r6GUpHwUbI0ZEIT2lllqr1DkrgZ5nByiVSsClSjtRTV14K9hxHi86n5wZNwtqsXryIi
vIMUqZLd/89pruCteqXFnW2wqbpo/NHWnnAfXqyyKKpn2POa79G1YnKKs9Fptiw19XeNSg8fGRvs
cS+ZPpsIWdeeCDDWDPbGoHH8ScIVOyQ9ukuNsYvspQFKH58fiaRejJhvGu0YNzSGib0ecLwxBQ/U
W1eUTseSWPgX28QuHroka/C70VanYatlYSOC6FB0GOhEsk3OC6tuG93gbUvrTB2Vq1XwQtm5dCQ9
JvWnW/YgpOCZsAgnn3TIoZ7yHUT9DEE1HAxtf0NL7Q97lrD6gPLZ+GCO3phh6o8tjDCz+c6KveyQ
wYOGPuspBxgEHzpwo6tv3jgaOaoHHrLafCCZi5NjqILxS27U9leIG8F3bdaeFxUNEviw67CloLGc
cLWwuMsh2KrKJmOws9Maa1mSMcwfC4PEYJlJdlZWhpxg7Vbn1khx8uGqyc1tNxGjGooyoKrWELGS
yCEjE4dQpznJ2row0WtOonpHAVkebUd3iDubWD9P1sS/1Bms4A7ViWfxIvey2E4x0IudzvR0KRDg
MTJDB/QSEzIlQsiEpBr6ZjVZzMIGDDhVbGC2dIj1/pb0GABJ2jLsD51C5g1tb/FxFpd0oWEP5Mk+
LBrk9ga9rNnewLh3cUJP9iK36Bmuc2l7TPEvQfrbDV6QfaZ1bOfn1Ft9sXW4XJ9NdDv1VsuRHegg
SlQyusV2G5Glye41X1CM7QEbdNNesftMiKvEmsGTlJqfxiThvMu1LZ4aWJZ5WI02C4CavvBc6w45
KxlYzWc/dGV+HBHfIBEnevRb3mj3u2j66bNbTPZjaequAa7U0Sf1ykr0u21P+OC4UyVZ11mfvZZt
1jFDbJs8QJpNqXYaEEvOPPtKvPSU9gbuVeRNG8APZC4OAq0RudB29TFXctljIZ+hZRGVld66mSB0
xReif6PnYTdeNkKWWxIaXfTBvu/zD1KaksnEocTiqJr6Fk7A2oEpHZv40QHn9S75WxYkJogEtiYk
5KORWZgxKynSj36a8fVVmWzckMIElZiXS43GTfblemMwdLqv0rFvNsTXgr5FSQtP1PIJqkJ5AQo2
8kTrnuIcdjTP64KnxuI94kkdG+qQjo7wmamr5mRSRf5TdBotHhNOEpFbq1VORJMAfMdEHBlKrriv
3E1ooEeVeFgU5EBcsCeGto7i3Mu8vTtVlIjCWMybeiGOaeMMjvXiCGsx9i1KdH87GQxsOap0lkA1
YY29GfSAdd1bZcOB46wje0R0UZvK7PXPnvAl6JIe2pKoTdfyG7GoLPXJSOOqXpfVeEHV1txxgqIA
dSBIfDRYsiEA19Im+RBdxslqJsyH1EsLGzHDewFqYPA3TB7CKmqGmlfPIzJ1Ru6QsFi0ii5c+oqG
GOttg7+JTxWZPjz5R0yAudjlqx5v/BJW8JokbGQmo62RfCT2QZCctDexLsMex/KgXFQTFUucmykg
rQgXUbMxxqC6X1GpXJtYls01Ucoo2IkSybJppye/ua/5wCPSbl/sEcNux8b+efbaLCL9Kr+v1pgs
apwMjO0hkGKHtpDWuQltY9oeVTng/hkm8uIIcjqKsQcPXoEQbq77t+q1DAzsTnEmjz6ZJMcK/QrO
E8DbdpYdqgQsq2KAHPF2GwAplmYLGlRtZqcCl0tozC1PqbEhMu6aWrX0e4fQubumytvHKVXLca4g
yXWteE9SSVLstfhIZ71FI56fkfEn52QciaTh0B7ghexr7c37UhjTtp/qTxTxGk531p4Wy1ZPjd/c
egSKo5029r6f9B+T9tmeVsjeNn7nM1FhO0pX3Sz3uWxQ+Y8FWjmelWBQ3/E7zzu3NHxcjxqzvrQJ
6sEMtEcfNO8Wt7tlnHAdCqBqsZZ7H0oEbALf2cwU0V+hfXHXZ95jAEsFaY7Zgg5db90c5HyEQELc
k6bEGrQapgj1i3qoq3JPQmx1BBRAxjWVfh0E6kLoM7G/VFgHvzUJvZDtXY/bG819RVpKT3nQ+LWJ
Lw7Bmb/0L31V+uexm6sL76DEpjRxY1krcOmuSH6Q+P0kQMgT3VUXh6YtTowh7U03TfZxQDR80/RB
fia9HBoTevddn8mUx80lWS0jIFgRzscQ5CAzE38UxiYkKTZwQGdy6N30JHf2iiCSDf9pUlVAqZyC
74WKVW715Lk7q0GRIbSwKMvni/TX9q5UJcbz32NwxuKlMD0V0Tzc5CgcthiloN8SznAmk0c/4gMO
tn1mdC3bzmQ4u+jtN8ucZ6caLi3xp77zCtTTfmCb9HKNegJbORE72A2wQjQ0Xyq2gevP5eNn1Y9H
gtt+2QNAxkTMo7MfRxAn4Yo5cVu06QVfZPKopVsdh6mqTraa+t2MyO82hssDDxRrPsJeFMTQcwFZ
d1/KvKKJZgahNmYQxzSd6XqLGgAzvMoPVDG7Ds7mEZJ3/EW2Aiw98tYcv5mkJz7L1YA36Bt3SP8I
eIzjG8J3Hxq/PcVL/qKHyjzbXTBtfTD09oDJumhlhk/Kt8K6MtGeZXlzkxPM2XGVReiFaIFm7rDE
ozI0xwS3KIDdkLvLBcvUj/RTJGNsC767qHOLeV9Y+P2lUt2uQypBrZXEQ8tAl5Nrqbxpn+MX2Tra
vu9jU72Mvq3vSmpflFzKoumyjC9VEZxinwjJajI7Isxc5JDW6m4151WOygl9qvVv7J3HctxK2m3f
5Y4bHXCZCUwLZekl0UkTBCmJ8Dbhn/4u6PxxW6T0k9HzO+pod1BVBBKf2XvtG1rraRdLAdFM6fB+
xhd5gHsXKFagO4JhFSENlrHHKKAeR1ODqRtiwKq1R1s/JQdFCuQOaB7zBB6QS8rXYh9NYj6ochW6
Zz/qqsCOaFjfmjE/uOiYcLe7UjyWUh3B+zZnsbbGQ0vi+4ZDyTlkHm22kwMF4AZxKhczeTcDiXAi
XHrz3Th2WIIiGR+Jpls2vUyBrFBiqHWG1Hi9PO9kflf2C/8rXHiXkT8j6AsN/zCkAwAapn1B2cUK
i2YCr6mXkqlDbgZm0RXP6AoARTT+d7Q3iDPDiABG7eEvxcRybNyxm1YEzmrRZvQCBu4hGUV/36M3
ALKvDsj21i4es3KZJdTbENSxTI2kqia5d59b+RD0Td/LTT3OC6zZzNsmpo78LfdRvWu02qFTvp2F
OkezwKV8np0or/lzV+N9SCbGpzjLLnBTk30IkPY0O9VzRqCVl7lh4Oj82UiK5KJze6L+wuiYyYaO
Z1kfYWkQ24GCamYuyKwWq3CVTP1l4UBvSkJ6RCQJiFPxYOw4++dN7K8txWg7Vw1eRYky4uDE2ANt
QK2HbpyNoM0wojIF39im9dUOHR4mYRo8czWfEHUOKyuD4LMa9PiQXHUdjkbElumDIL2IzFhV0ZYS
p5iobwOxnUdrLLxjl47uEEDW1tsp6faptj+JJX/qWMtg0VxhpzjnviBinO5wVLuCGNrMoj/umV/I
tjmQx9VcASGYgL5SEje4Dw74RLMziFP6WoQWdBMGt8EcwqR3o8K7gGNBBRZqsWffMF7aOdEnYWIY
qLM9mzF7j4OGvQPmFbXF1UQmoGGB1enRA01j9xkkO+Wf58fH3i3vWhT5MPs0nq64GPVD4aQIkE0l
PrezPvGIEBxJObmh2vqG4B6ZozDkGGQDg1xSMx/IbJwJIRRlkGvCN7MOaxbp1WDPy7R2dlHGXFYT
o7BdV9G7uV7CJwIj2iu9ypGMFGMfAZKzurGxE21p9WjVahTa9gjz3+jmyxLl/Em0DN4Lu71tl9Y8
tqGdPCYlEaq0VOE+li3efljbp9CMhwNWxwUGmtGfxU7mIVITk7sz3ci/GdPy6KE+RuHVXDRGHl61
xXAz5MY+zfxy6xJUt3GnmihJM3tQtIekNrdrCqU+x5oTb2H2okB1kOtuQAHXJ9uqb2i12CNQjp3H
CaDYHh4xx7FlfTXc8biIvt0yAj5l0ntsqbjOWZegSEM6xS1uLBGsA3nDP5HYN6pIMbUzxJfeOJsJ
jzfGlHmuVwhz0zJFqQMlO14xIK7Czs2OYw/EJHP76IxpA4Vikexq5XS4iVVzREvK7AwpbzCUyDjL
xjj1rrZvEf+m+KN8UX4O6+wy6+oXY3Ea9lmZc4Px2N6UEUnUzQj73Zye+oQhzyYt6+MIO9JRKVvs
xGdrIMUd+rhPWvvOnn4HY23/Lat7Nw/U6gfzk+7bAGz+Qo8Q/tEgfjGTeDqvU/M57B4rs3e/hZFx
17iKRzLFqVE7DVOuGHLSLTmFNDcS1xrorU3OC+96pohlTq7Ha7/J/UthwKhzYiLee6b9MatMEnK6
T13cYzRZBeuYlEKilT3O5FJ04cuSV8a5ZY41oxl1BndnejJkGm2hirGbk0xACYgZgKcQeeg8GWwj
t6TTIDke5p/d9A30USBE/yNq9T14uIfEFgdd+neAF8BJzWV6mbCsYIBrkjqE5JxxP2acAbSbcRXG
SZ+fVUbvzpfkpXf1zzpu2/hqirwxPGLWZOTE/cCSrubrr3P8uWIE35GPWGXGctknpefMQRtHIOjU
3ANDb/qmWQ4U0XUEg59sCX3tM1gEC+vasfEFQVBmHFLLiJfrBGCn91zbmZM6QEBKo/wGUjsid7rx
MO5smOATLm2Rpes+SFKAxFlrMGDfLqOO7FsXnWR55YUVNuiSqbd510qYybxC8Ogctcky6coeLWmd
Ncxz8wuvqeJHA6A5g4OK7uLQlhZbkg0I56QibHPROogy5SHAtQYiEVAxL171U1HflbuJP6O60pyN
w+eu9muPzq6CswyUfhlN6yimzB4vG2YH6Se7q4fyBerRsFSBszZjw8Zln80fvVTNMH4mGVdgbfUX
3och3oP8nEQDw3ogkDtvjwjYm5ZgAFB9V6ZX4eVE07lM9+xjBqZyBDcPB3Si2ZACrYKcxk1fqGrH
nEmYcp9j3WvYQA1DgwEEDv/yw5gY76P4VTp+Kk2CSAEAzHZ/P1bTKO+ixstqjE/MG9PH0Yp5ATsx
wfQ3FkoRh8NCh51lbEQ7LbMGrGkPTEOk5cb1NmuBgvJ5eyUA51AifrEnUmKp6dAcHvuxFuqB7UM7
A0NlqAuLQyS8+p8xVUn13HMnqO6gIHVm+0UlDgT7qG8ojcj1gBhvIh0rHmtoM4RcLwYVEY0N/cmU
JHl3LeYG51LQ4SSzj7TYoTqfWmS9h8QZhuKCYAICvUtarsc6dHt2FfEUBTFJtdVpajP1Uvo6Lj9B
dGCe3UGUvMQ4HkcRrAzP/WHokKUdwdlefC7SilSM0awjYjqZ7jYbbtHZP1JxZ9hfJXzHAzrQfjgh
9gwpRU2bEZZJNA0RD8lIdTkb/RCeN02kVjA6VPRAkJH6jZmm/bMr82Q8KBrQ9MpocL7tJW+9s9LN
q2953xgKgb3sJD4g8mTHOVyJBLNzU6f9E7BLc6fdcLgXPNe7hSH8NS7g/DnjvG6G1DkXE1YuvHC8
u8OQt0wkJ15+pXWB0fyBhsQmNtw6K2r5xKD/a4cuHBOcZ9/KfrqI7czDCwlopjRzvrkP24cQW5LT
B8mEvEULfSJ21IA5Exk3fVFjMpvmGBfp4Hv9j6zS4SW5pFl04pOIZwYYPNBA89XnglfwdZjV+X2M
5+aCicR1zxTyaxyKcY9Y1nsuJhNcv/YxfYZsx2z8lfkad1V8izLIJRV0y69CzsMzC938gA2EvCG8
lZ/byOWsxrPtbES1wMxMXPylpiyH86W3+aakIne6nXfZIoMSMpgtnwnMIbkFU1Fjz99QpQSEvZ+N
bqMPSCLQ0+M4OGOSiR0SF4RyS8btk3XttN/JqD+TRsqfPfXTizYt92GVMEdnDdwcVd1mCF3bg8fB
AKCSQaZuUcJ3+LvHhtFUM44/EMedo0E5kiCfQ4zCTOEY/k2cu/Jo6nwXZ8ZThfYjUG3OYN8mMm8B
mHwxV03Df1j22b6V1pxvFtN15depNEibnwsSbhiuTr/iWSeFVNCgm8TLEfk/C1Aud2gO4jM7jSEw
xaqLP4VGtfL1yL/BP8+BUBzTtkaS2zesv6WqUiCLvqDYcCwczGeRrFWF7Jq6c+upOgJToHPrhwWH
SW5jbB35XlSMXXdpKCP2BOw5P0Wkx4wH2BpsEvoCJ942m1L/IeeXwmbNUMvaUrNF7lnt1FO2m4gk
+ZwZIbi5ZEwLfghahV0ZdyD0SGXK70eREfDhUNOK8yFvaBMnP17QP9K3EMdMCjhTa2rB54mdbguK
G5PHLlFUo4Rox2x/mrB1H4Vu4hc2IqyZl4V9VEBOiIz2tjLELUUvrWUfWd1K8DLZXUoyQaDtNUlc
M+kjLoVex+2/x3MaF/gVALqc4mJQ7jbhecpBcjRoFkxVmIg2hsW0z6hVavPIONAPt4jB03s7m0tm
Wp7D8qSw0CPsO1EMbKvlkn0b4pwYlIEtNflSHBw4610bAIV2vGQ6swAr/exaFoYMW8E3gUApQSnI
CCbjyoVrUXhjo75UFV+BExyd3nk7UMyCnk0wf5HhpDfZkojyYZoGIzp6MUEPJPW5+VVfhPba7y8U
Kk0C+nFbhyXCPy/zDe++FDYLfPazDCLFKK2r1JRJwcMZcWenk1ribeav5MCGwI+7hIYZxxzpJu2u
6lxS1415dhm7hMZ3o3DYezBxns0TYgQfnEBGOPkGeD0Lsxaa5oto2EFvjdDtILaXVnKvlNDxdlyo
nR6iLgVNmnWZfT+qGUzB5l/elJZVJSx4bcoarcAh1admEWKwHwlT0W58V+LBbwrr7l8xq9FxLIhK
8zj9yS13SDwJcS7cGKyiiI2TU/X4r0ip0E4xqe5CVejrESQa9oYMKh7RNf2Pf5WMrfPFGbodgx6n
25eOPXzvsPReq8VFgA8YyFxwuMRJ/Y9q+P8rC/+PfFdYuP1ZFk9t9ru4fP0//E9ugvi3JQjxBUfu
K2bvKxL8H2Gh92/Wp5QrxN37ANp/z00Q6t/A+vnvcCoQD8a//EdYiLBcIFLnvqC8RJJl/TfCwtfS
VpRlHnGukivZrpKuslA9/q4rrMrMmJiWjcFYgTnyQbVviTBsdnPSVB+o2l4r635dykPfylVMy3J4
Z7++FKikcMGDOgW2YxCW1Dr2Ppl1djGpobxYN+uHsS3yu5QQmkOdDPE/N+f/SsJ3/vJV0WMKx5YC
PT+/+uvr92M8k3O1dBhNMuDYgCa9nT15ibdPnYH0LlLqobQ60dhfzggLf0YWYxXW05H1RTmD+h5B
lb1BM98q9GQz1UDKZtzfLETzNdjYjQJlNZqC8oBEY3xpxoZ4yFLGhHjSOSTbdmVNBoymGOrEbVO+
4O1asKHbqbIgtXTWl6jD8Ra0KFqeIzUPD8Mg7DtTG+WlP8xGt8O1Ht+9r3a0rFVx/h+J1j9/FVoW
VHAoOh2UZq9/lbkGoyLnFNc0PEemz6ZL7OcgcAnPtUCrYqTSfTCJJ3zKNaEGWxwSyQhYoIarJemD
fyzFCHYJl6TYG3GOigwpGXs+ADVqw7SrCOl9U08RRRuJ9JAXvfPdmmxhHSKRdbdhZ7MJgW2SP4s+
bvI91DF2DF5XV48To86KhNCQoJymwLIFiA4920SFAwXaa7vvaT9Pt4g0dLFDfTiPV9bcx1fDpBub
qX8di+s47FOcYMAA9clsRAmSH4s06Tt+LfvtJO2uhXgLXop1kxu3WyIzJxX4Wdk9EQ2/rjHlbFUn
HNIAc2i9lLHVvO++hRYtyrFSeO538dBaiLtYvjE7ItiCHO2l776QCB5FIF/TyQ5Cyugn1aKdPNqV
LcgAUghNA0lan73RukRolnWg4Ai5QpaxNWGjNbA/k9VOKNhtbJCPkUvYLIPb91QZfu8Cy5jMZtst
Y+bAtgp9da5J02Th4Mr8c8K6z9ypyWD7Y/fc01vXy1t1BBzk29/5wlKcz9COzUC5Kko+ZaGnxksm
DH64XxL8YvuEcMp8n3NXFAHGQTs/hajg8204ZBotfm0zW4YTwC6F7ZLNzgVqrcPo3WqvbVkuIC5y
NfrBCK4VswoCwPC5X9wYsUbnMKnkjzRDQzMaie149N14qxiDzhuTPcq49TMKvp3b58CKs3BKUGN6
oObfv/n/diCh9EZX7UgTAxlH9u9nn07FnA1mzyCpUpBCYwuxpdTNNfC0gYEzQ+DdMhgQmAkJJM2v
D1/ev/5rxf+vR4/0dtLgMRCt0TBvzCB0sFSmHrPiGpfcjuwr99zWPbw9JkiHCpHIPwax//UEtP5y
AvrC8kjHoQ6UnnijbZY4TSq20JT7Jcq1zsXf2k5le560FUyFZmqPIZ7jbSemdDs3g3nKm9p5hoRR
zftp9RwVaZjvGWY6546RRmrz/u/xJsNn/UGIHMT8gGLeN21EO6//IDYE8Ak9HZ2iEVY3lT+LQ++w
/xpNwitoYhIrSKMpPpYD4pVNxT4rcAAU7CsogwdN5uoHb6zXQvf18/C+NoWgxeLd7ZhvXo4lS97V
uWsGRMQBSxhSyBFIlNPiA835Xw5hQY3Ath/HlQv6780hjFZRjNimofBW40C3hcxhx3HmIDV0tfrJ
sGRONlOKO2xjEvBtsTxPeF27MsbEa/VjOjP3mMfHRiz4ewjSBr+rDDc/QExkMtdXhdAffOY/b16x
+nlWhxi/DIXI67+VJzDLDQhAV3Bw/Ww5lT6EIHb3iSrjL8liuIcPbo7XjjSGvGjhbYl6gBAjj2fm
zdNqqIzGwYAAMhi5e9+EuNY2SYvcGgwlkGrZAGs/FFYeXbMtcZ7KboErMTba2L//QV7fFNQuVC9Y
gDCJMIkjcuTNUxsvokZjmjaB6xnjp9xDtWMO2Xz7/lWsv10GwRl+NOKLSFd5c+850uLNmBFObFST
/5leIkc/hCTqM8PR+fuUp96RRICFuDiTe2PWKds/Bl0pCcVgvTMm/A3oT/59/Fkldf75/Y/3+uhc
fwSXJaWHshuTC+XUm5Ok9sADuOxTg3YswlMjPGNHvm98KLPhLsKvzLKUlN6wyeJzcx70l//+6ojJ
PZPMF6wS7ptKMmltHbk9/Ba1dFa06/JqZA6UGAu6MLS7y1SBsRrskezy2sR1rZbxA8fg66rpn++P
HBtDGFtlxSrrzd2vzJgqj5tgKNNyCboaaQIxLM10U62ddggvHiGjHnbvf/E3J+R6XYGBjupfrIY0
HrHX13UalIZtPdbQu50KbDuzzrscMx0CFSfKLinWFOrwyroWhUxFgHd7XDmNSZZvSR9f6r1Egj9t
3/9UwL+47H+KyF8fCzsQRlFUC5L5+JuP1Ve9rWdfglmux5uoYbOeGJOu1zEdcZ09dZWC/8bCqRt4
qZNbXuz8rECmgTwkziach+xYzsnDoB+OaB1MevCW29qB0Qi5Mu/kd6I1OmSETPfwcxMCo7ZxBtUG
f5Of7nJNSVWjXT/wWyw3LK4e0siMLhTHSLjLDC92qGwTxdFKYAhrjrx/EbEfP7rG1IJu6uJk2Zmi
1oQOaLMt9+VUz9/Zwzfxrhs9+zRidJmIZ+6YdocZ2mcgooK7nITIr24zmtdGbbE3K+CXNygSufh5
hgd/TZS0BvZCED6u4YahXNa1BWynqn19oo5CDYxVkpUM827xZawIAwv6sQHv1rohTsNyngeDzSJw
AIq5wmkPCEY7fQbQqNuzIrAwoMeJ9+JB3kOROMnmXlo9pI2GYn7aRjoD8SlQjv9EVK7IoBIF0t06
N5KzMtVUWJGBpywf+u52Ek71mBNE9xMhwUoqJr1ZbIVu05+xRVl44lB2PZwiK/VibqfxmVd5Quwn
b8lbdoWEZEgkmu3RYbCG5sFEtbZPPZtIVtYG83XZ59ZPVH3TMzyZ+IqGaXBu/VgmDwmjf8pC0pkv
e8MiBr6t7JhwhqQi5rKdbKcIcJARGBd2BcY25vnsmJkCrryEiNt6M9ZMX0hIkY13lddO8hg7IKTU
SLcZmHp2QG+aqE02HdCFZjvZsX9YpAJtXdW1v0WZPzNmsYRzKttcMUeee7JBRwr8HzPLyXuXgEpz
M4wiJO+CdcvGwHoNrbWeB8DniGP4I+YIE71q7p+gdvkuqXKm+RVusvWD+nIGC20Vy4uEzv0Yo6Ap
tyCkrek05zPITaw+zm1rZM3Xqh9J3rYt/5ORj+DDYWmkZwU6W7SXJT98AFXSn2gql+mKAV4FhKrG
ynHie6nvyOBzf+MXCuWvjZrijPRDGR4oZmnr2sohHwO7YDScR+5A32BI7dkHPRkRhtt0RFzRNSNB
WYid4+uhIy4MjE9S0Zaw/jphw0bBmM8GfJe+98zkzJEZfM1kyAjKJkiU8f4SxjQtJBc1T7LIOg3B
LgSIS7+IOWmqQe8HQz01L24+xU9e5dRtIKal94I5IUFnV5h9hbZkYEjBz9kzq8501HtncyvZkZJf
ZpyGmW1dkDGGJBKVl8BzaLjLtHrfZH3G16+nqx6Yi3XI4pnXck8oKb16PaXmlsC/0GIv5tDZkSRF
hXVwMVbpDXUZDoesk2gR1ndpSWQcN8smM3SE6QN+Grd4V9mPtHOk0HhJCKqdZxB5k4mR+2hLRLnb
tkPiCeScdfDWZf146/esFDYKu+AVRkiNgldFZs1MshY1f8akY5leAeONWAQ4myZ1mfa3RWQ/Rsnq
g2uEz6h2Eam8B7JuD4x6mUsTRh6mj66TVzMKKK83Thm6nW911QFFH2Zd/Mhn1XwyhkaD8zNAWh4M
YIn84eewPG+XKAYGHtXqcyVbfKIQkXiocvRnX/H7k/zg+0QYQWC9rYq8X3/XaX0AHV/fzvPCNt1e
akjX+JB8hOJJZKm9Vp7x1RIM4IPOyYBLh7FwbiKL/eK+SWNBGK9j2ZeYQGtvJxd+mp2o4c1hP2lo
MevB/ewL8sq2qvWQIFSU/6gps378Us+8aBA7W3reuXPam9ij8O6gr2eTxgxXICj2OpRDqV8h0CLp
+GaYkvyLaY54cOrcCfNNhgKaJj+Po+rop13SBT0+22nnido4Oh2Y6gCcrHVVV1B69swIoqO1rHd+
STn1A/trhGsmm8yzhDuCiKi8tdxLa17JOYBWfeiEIYLYvddJ3sI6d+lRMr18wvNS/jQXJ33gn+C+
aNh64zYFX/PVK1qCzPIlS+AtA5mCCuokNXN0D0ukGa/LCSc2iREa8zb5bCW+XM5ZdBCX4mCWufbs
uoOf3zgMkszWl58JrJnv0xKNH0Jhb3oY8mqqz2bNzXJ0dT8DFx9aENleR1uIk3DO8+NkLZJu3YUF
uLHGcXnhDCUMMw3p7xoA9KivhjhKyJ5wOsQ4tSlP/TipHtB7E1bFxqzypd+PukJWTd5CndnXPSft
eIGrTxPlHWq5XawKMadOc10ErO2jeY3ZFLfEPim20yFOIowrIG85ESw4EAekU2Z3jhl0PkOWzfed
JlWJY9b6607FXgbQoLFAEe4NdRjuUUPgOHVrcBTBbMX6jMcH6Cfkz+FTVol+b2WJvGd5ZnwmKG/p
TkteZJf2pHkxxnYMuiV1euSsxpLt8rEyLsaeEK0jGTAodXX7GVEi74xmiAr8fPqS/Y7+iT2jfrCa
8YZdI/+d453VUQGm6/1S6s+6WjCflBYoAGGrPzpg1vcQnENopBnI211kcSp0KZqXDpTpOaOCcmd3
ubmFy2peSXjnH/Q2r5u6X3UcW24EBj4AKBrwN2W9NeP5ggGrEU/489USh/XBANuwlX1v7iWZcB80
2H+W0cLBc4/TWq1oCPWm4a+nxRszzXNZTk306NVkFJGHMe09nvQ7vwV7FC5h/un93/gPdzVFtOMx
6RSmbfoAF9Zf4TcvPeM29k4D8jDtJ/VF7k/GA9ak4QyTCV12y6t9DLEuGnEfMo0umUYZnoTsil76
/U/yl6/velgqIHLY0nfNtQf87YMY+N/RaANj1hW6JV10cueTiH4E9QKxKrbqwJwz8/T+RZ2/3GOM
Gmy2B/AMyMV400hn7qByEP2rbkIPP4gyBw9tDa3vo+Cpy27fYXVNycaB63go5dSJTejH81PcIf4L
Go7RkqRv/Pe7qVuifWMJJFMhyKRL3y5lHtiq5c3ujh5w16xGnGo6mneLXee3C3asLa4bEmCWjI13
5TuXvoDAuyUGrgNIRQC4DASK8oEZp4cmeIZ7sFtKG++zx2JgCnRDPjkc1NzUB9+oNINO0yDY3kym
kHWeQozw/s/1Zx+OYt82JfNdz+SRfNOH5x1wNuC8Iz6uwn4xrZg+29FYvj+4zl9aKEU3qzz6atOk
sXxzL3DlLq1Dctw6y6GR9VzexQiFdn1VfQpdSrOAVyGbV7uFBvv+d/zLY89TuG6guCWww755DGny
TYp2o6eEy4cNysXu1JtTf+9i6Dgf4tZ7eP96f9AseAJx2q68jXUVA7ju9Zd1BqT0FSVpAF8SifsC
sYw9jLVHSip2GeUZ+i6v+1LUJLnB8p1Og90a/9009Ndh57GNom0B4MFj8OZbj74g+aRhLZ2DYT5G
PImXTutkQdNb5W2fq3YdKT73mjLHLbSxiRMV3WFQMC9xvPpnmA2zU9q65ZOALf/BhMP68yGVFmt2
8xduxmGW9foXygF1FgnQzQA4j5XToVaYmMa5rSt0dW32HbRSL7HAp8t1SrY2dgiWwoj2e/LGN9QX
IwsdSfmMoNXFNbQgvf0G8bnWlPkGpGNUbgQManPGTMdQN+8/mAn8ZVLBrM6xUHZ6jMvct8ycZrKg
rk0oogkX01CgnPRQz6hY8Tdb3Q9TNV/cREANjK2sPTF/Nr9Txkc/1uXIA6Y4Z/rgzcpF+cleDymY
V3LIcvi7KGPf/r3hxAmrzJAEoMXznDOU8ms1NDIrhFjEjsavE7/e5rbBTt/0oiRAL9N4gTUmeM5W
61wwYsr+REwtaWEjikBrLeqkt2F6m3ioIKz4p7Ch92x9XIIs9mMPbWqY2mAnueTMEMQw4h8jcO9h
F8Zo4Il7shtSWJw6f25aH93TUvpkoiZCGcfe5M+1GSwDVeUwzOGXvrCICBgroPAhVc+TJvTGAXrb
Oy/sc8yvgzu6157fCaxZJQCIwBzdagKg76KxcEMP50gImNs8LqNCry6jQt7liMMJOAodpE6smr84
VlZARyiHpmWJlZSH3Itsmv6uA6PpsoUzzp0qdZetiGCebyTYXfSmc/aS6LRB7p7QFm5G+ksBW8ot
iJYNTXlhshX/5g3t8jSkc5rv2opUx43SxHxuy0ggxS6wXGSBl5dpuBVzgjeHXrgiIa5A7FWYVbjL
keE99ERbR9se0byDmZLlTYAia6WIAQXfhAILumGLAdCs0tmLpG8nvbcf3H3HJIGqdHFq7CpcG8AG
po0wyOVMuCM6P8CyuBYu6GYwATRmDZFmymJoxJyW9SVDC5w45ERm8MdJHvT/6/MXCRv+JsWQG/Ca
evNGJhHOFkTfsA+0Y+vgi4lsaJf8XVAO85mR+uMHD+ef570kX952md0CVPhnnPdb3WGSq7EAzCJ8
LvKXK26/JmG5PIVENsFZxfc8J8YHX/HP1ygrLp83nMNyR0p7Pe9+uyRGBP7zultPJQcGYuexcKee
QA/3/qvlL+emC/KaB91a1Qy/ztXfrmP1ldatSwGtZp3cUHOl+zV/nFK6NR77glGNoI848UoYdk5h
pDfvX/71hm09VBgD8Fpb48hZsr099VCqQ8EY0BgMU+ft+97xb6y+RiJmmtXj+5f6yx8RLiBKQM4U
hLrOmzeE6WkYzSnnvEJ9+SXG/EoUH6qsHUdAS5xapu//+wt67A35cuxh0KC8/hNSCZlGCwA98DKB
R5nJ/zFkAnLbKDlfNHL8H07Z/7qutNcX8JsDG90Mqe+sLNe92JuSiPweqekLWVIWJWUCqvz45+gJ
l5FsI7eWtvzlkI39fFtLYWhsWb57b2TpjCtANQTaSLIDScDKZX8F7VoaWyLc3TZA/kiOSWeIdGvW
CMeJsPBrEyq8Brnx/k/2l7txxYO5TMUR+EDIf/2TFX2MQ/GXVYFx9lnbT9l1USSMMhpB8Ahazuhs
Gg1np8kCPxEbtogPHoc/OwxqShd5h1jLLcqu1x8gYiTYl27ITUJyStB6hXOYzLl+6cJMMgGJJkLJ
0Ru8/63/8qxTyK6wQcQiRMG8KZlrH9G9bv0umGzuyYXNDMzkdLn876+CnIgtJI/6WsW9+WoVkhkb
EEogK7V8aulVUa+r+vz9q/zlKZMoVcUv8J+gPH59lZYWvDfRiwcTmQB7nEw10fMOE5sSgktdtvKD
P9hfDhBFdyZs7hfb5q55fb1C1KYYW4/hiV2Kc78zkodq7Iq95VZMZt7/br9AbW8eMOU7Ciol7TCC
rDfvHY4MxcyrIITdhp7QLO15rYHtmLz/T0ndNYFjGeqGQT2bja6ZCa+J7auhLIDbmhKoREQ2nvnR
h/rLU+9ZcPh8iixEScJ+/QsMJMg1WDz6oIuM8NpzcdJ4uGbvO6ue+0CaIzSDOkRaWWNK+8oNXm6E
3fcflYvrZd78NnQHrNpo+xDDrGjX319YZRfhgxtIhgCs46pNzSr0TmeF/aWZI/gileoBg5vKNSyi
V6bpp9cO/nyTJ7H1nRENqBVE4170wXnyl8cZSQKL55UQyW/05rfRg/aAPWgEHEb4VLrYth0tnTNz
mJadD27jAEjb/OCX+LMxXZUiLPWYr9KvuWtZ/dsb1csNb40a7AO3XNJTRID6luRuhLkT5mbFe263
pINJThY5Me/fn3/5tjCcKBkcJkR8gjfPXjTxvkl9gqoR4Js3MavRa8MGhBDR2RzxgXfP1Isr8/f/
ISFv/vkL/85Ktf+8KipBZfFNwdV47Jdff98qKaJ1hsm5IivgOwau5e6Kmi2pt5raIQSg3/ULeH6f
1VrI3KHfkem4WBeNXXYPagJLxl7JjUkINWO73TMCxpvuej3uQrYPY8q4uYbhgwXlU5957s8Y6hYk
MDA80K7EREhy4xbQoJimyEM8JiT/wiCbL4sl1B/UEH+eNsgTKFhMZCw8629bIiPPvbrymO3iBhGH
1s2ITbA9TdRvUp3e/13/uNSvqSZKQ9tXaFZXwvLvtxH+aABkFXylwu5ul8aYDmE7gquL44/4lH/c
sFQoVGLr1ILdlvf2IUm8AuzWSOfJxiXZjlYTnkr6rwBHJ7EA2gq3jVPrz45d6v373/HPA5Wb1YOK
yTiBUDU+w+svyZvBESGA8MBHAHfToDO9bT1ZHWFdyJu8RLpnLOxb2XE5VzrV1ScrbpCed5Ei+b3R
V7paT473P9Qfb2PJh2KtweOLbgBh3+vPZPqwVvjWC0p4GV7Gq3FagCQ8e/8q4K/457w6MGlc0DKv
YmIYM3CxX19HZL1dkOw+4QxDrLdPLN+AvKXq3N4pduiPncqrR3MSq5wK1yZCwjLFCFE6FUTomQ58
JqfbALrmx7yPgQfE7Td/wnlTpdVk7eISBMClzTyYrNXMNL8YRjNcEznbgWFMzDTaUPkRqYM0voIA
QNuD8bjBxnJywWL2GyYqXRsYaJBZBtIJxrtJF027t4beu/TTJiRhRzWlT2Qd/OHN7Cbm6uPHZrjG
ctK7J1n/VVsWek0bFBbBFKro8bD0zAS2Y1yr2yrOY/O8jXu3OiPzhlXJ2PZ6YHpqmvo0ZnKQuFby
dD6RQ0mGRc4xT5Dm6PT6iDu9wYXkzW24XSJuiBcckRhGm2n4IbxqKY9xAXFnw9FVIxBsW7jNHD21
s2ceyi6zRUy8xtsN3XOYh4QK1nTXGF1gimyKfmJbIoaiuemKjjw6/lAhKmVlRD+FiuZ1DNQk7HJk
434nvNmuNnPXwFSqQvcFVYB9vkyk3DGSy2p/Jyu/BI015+UluzkrPVvSDHahRDSF8saJui/sZEGa
mDSvDKjmvI35HKkkV0sSooi+U9P0qURSj0+jo7i6W7dfShG15qGuUAxvxdChPx27crkv69K883Tc
fGXZDkhw4V6AAyjZ025QhzbhttdjfR250/jds0vIOqXfzt+6JUyI6/q/1J3HruRImqVfZdDrYYI0
aqB74+50cd2v1rEhriSN2kga1dPP59k1PR2RiQrU7HpTyEpEpCuS9otzvoMr+tHQynOx6/SBsU69
3AYjS6NarrhZzBjx2lgxzEGZm+79xcrznRYkFpjohto9I+mAeBDVWCa5aLAHWLpORFoh6UY0ovIZ
Yi1jSvHtkI1LomJbMb7lKCYfElx50HIAWMC1KjdPV1Bj60vEdCVxD9Q11qosAR6uU5xvzO5KjJIH
1Z/9agjPRnJLM62Ja05JnCfDJPHtXVqM03vDHt7GBheHW1N7nRPpuVXZqTa8AQCAdNqXlufbTe0R
sgVYV+lLdELVcwbA9kGjoKgjsiNjvdHGeXAzija8C0uRPmThBEpuZCTybrLofe+WAedVij74paRM
8+AbWiQ3cYOhwzTkOIe4YZV7zuWa0PJPYLw2sCNIRSozQzzaLsvwtl3UB32NPpS5bZerDqtovklT
jYWqbKApdYPCnAITCWGG6/DFDF2PvLsd/UBtU/b0/MQwWIt1xb4KLXmAjBmEDHckrnsVfrq1p16K
hekTHCrbQW2EufxozX34NRMpzqPASwfu585L4ZvrQOnVgAOexb/jNcbGZg5egWR1B3PbJaisj7BH
8iu6mphwTaMWYk0/kIjflFN/FfbxnPSFhe0iYBb5lza6Y3MxsGM2sYk6frVNRAXVyAuYlRGi3R7Z
PGbLyvemibiqKr5TLLkPlcrl7Qh/Ux/POixvVWurfWYCBwXlnz/H/+aYpk8FVcC7s0hK/OWYptIq
KowL41qUmf0OWw2RjFN1r3Wd/qbQ+uu5dB6XCBS2HsoxP/yl+ZB9XmIzpdNxEjXAQHBwfRjN8rsj
+a/VgM/hhz6VUo5hya/HUo+TF5FRgo5Bj2z2W+6bH4VFMloaG8EFN1V3AyhyODZOQ1glYSmvaGK4
eWpi8ArzvBNZhCLqB3WXQCu2Q+zw2tSG8VhzPba/+fb/uhhhBkipi94YFvx5A/DzIYq+hRy5uBvX
KYv4jSBvJ6feDLIvZj3etZ5Ctas1zBaGt8llKqf6OIyO/ld7Xt4Ec3JWgxQxFjuIn9+E29Q2Zya7
BzZexg6Dr8AIP73abu9cDbqxftPU/LVw4OVoedl2W/xQv37maWC3Ffhs2AbiMa8SsyzxSC75ARMB
tqRQxr+5JM5tw8+Fim/SX4MfoVDDr/PL3ifnkDFMyVBOGOdonLxsQO6UFdgMM02iOCR7bIyX4K5j
MBy1QczR98/vsb90GHy/9LUUSkJAT/917VujhxiXCSMUqMJ6I3XpX9jt4r8BmvgagJK+THjxn//5
a/71vuY1qcoYK0BjplX6+Tc1SSvEV1hP61jmGQNt2RwmBDsoSBP/N084929+UMsSHO8ubZsv/PN7
+W8dYxzORuqwAlkzyJBg0pEVQflo8QOPxNXro58O3SsjhwKUZuYye/ZMKU8LdvAAUFTq3DVpop/J
KhP3PbBLsoTnZdG7wW2sR88gx5xQcvcK21J8a7L2IkXbhKsN/GKEe2csjfm+EJYl1x460B2h6f0j
2ZzpW4wJHvEcHfIRUlh4uUiwpFvhDC5SN5iTN0GcQSz0pq7yNw0xtrvJDQu5yQobTLjCTf02+1Yq
o9Kwm3e3o75l9zE6tGoO2qXeyLCJSAO09BoCeerufMhV30zUR5h63QJSqx/DNrkc0FYBXSNEi1zw
JZP1NrCRQ60VRsDfDQz+7qfgKvNoaOHZ2782JCy0e8+1Fb3QVLyWpSdOU8mngx6FSA7tTfWbS/tv
Xo9nBuNaWjykDX9qD/7bTx/YoVxQjVHAhNbZ8OzEQBul34CQ5Mm24cI2f3OMWH9zZdseWpWADxji
bPnlaYXfyjUs7ifWuMtyNfEcXyWNXV+hYereSG9DCl8Ds2L1eXbEE2Jn0U1jNvJeQAPOexSFYA2x
528yo8za3zzb/vbNcb6R90KfTa7Ez7eCocYA8AdNkbImCcPiTG/rB2A4jectv+mw/+axgjKae5ud
K+KdXx0DwPnH1LABO6owG1ZSKXVqcEwfUQJDHQA0sovrdP7NBxR/94vTY9soSTheCUP6+RMSA5BK
w+UTDmmIlQmQ7zm9LfdSZ9s4YvAo0ONEbv2xEM+pMrA9EgOBab1Hp7pJpRzmE3ckx9ycMcoC2Fbm
H00AZgp5SaaeEc/19y7Tt2XdnjPltkupgmv+m44fMZIjtNYl923XNFn9jXwb5Yk2hj74zSPtr9vs
c80mrAC7FiR7fsqfP+XAjTvFzPbWAWzUJ8ksastcGoZKY1UEA8RtiY/ONgimRFOYFjbD4dzoHSwx
XndqVdju//nj/G+KJ95P4FsgbR3T/NWE0lpNHCJwRz8HeQ3CccDWCRKmlfymrcdM/OtheXZiUQ+y
y8Kn/OtqEnqNEzbdOK7J75F7bZkklM/omG9nvxqtlVchr2Wnl6VvC7MfAiu8aYQuosvkLZsYWsML
t9ODbGO3gdznlXcmtYV/oYi7QgjJjQmU0Z+J5bac6VlCZW3XC9zJZOV0EFdRP6QxqgZWp0fc/Iuz
NmBbfdL4Wl+5mHx6cWI277DeZid/DtMbMEConT2j72IouiY6+myM1bO1NIgoct9SFTwz5X0XsSoW
+BaE066kyNzfrTv/HJ3/VGSgt2TByhnPLN/B5f3zBZP0fpDFsoGyn4ZWvfEM/KzGAtCCDfUyoAn1
rWfGcuIuMNwQAhXK5PIirhLvOytEcpMPTpXcUnp0zjZmd6hPRjyVb9WMixnwlM+cAtydIqSgU2F9
7/uZ8iNOVNn+f4TKXcoPIkPq7/7fzySAjxqYs4Tn+Geczf/7f//jwoLO1/J/TYY3b/3b//qq0ADP
V2/l13/82/1X+y45i/7z3x0+/+PfxPkv/CMsyP7DPEvCMOBTR4Yo8v+vp98K/mAAiL2cwSONzdnk
/o+0OMf7A3EFU1baEFoR+1wW/SMryBF//Hl7Me3mjkYL+C9lxVnQJ36+a1keEWKDoICD4GzK+TXQ
TMpOhn7SqrXXZsOFhNoSIQ0mAcVP6je7tvQzKjIWnxmpq/0MFjismY6Ivr0O8BCfiFRx3mPVMMcE
rHoooB8/s8Bbti4O3lOfZdA1aF79FyvD9tcUcQWSyA+rm5DVx2msOwmQ1zFxMUgXTFhvXLlx3t4R
W6GucE2N8MVHfcP4tL+ENd08EfOBiWBMs2h0tbvhxjbwHUgAG6EwHrNewfvozeTQn/dvq1G2cPBN
aqjAnZ17p22Wnc3e9732A9JOUjkeiIGp9lMD4Wyk1D5OFEH7CQHQaUmtJao71OkuU4FT3YECdM2b
RFhRMvl3hRUT9C2seyI6gzXeYZvKkFUU+Q/xG4HncmXWVsQEJSbLfU7X6CA/45FQHhgzkSxAmxX+
RVsSRo+3fZtZ+PttD7KNXVx7yeM413cGufD7NHHHGw2NYFuGZ0upCfXjGVHqfCIQJ+Hd6/4rGBtn
J4uiRJIu7FUBmXplzuP8TvyBeQ+ORB2M2XlgNDi+5nGIHiZxaNaQx4ypfZUJx91BJqhu47IWl0sd
NI9jZc6R72lv75P4/EB5VK7gcieah2gxEmcxemtyEfRTb09n62RaTMhQVHgd6vRDK3LIM1Q7JXZq
HuqljX0Af2rl9/EHSH+sl8rub20binVVgP1FygiLv3GuXVgpG8xbN37XvxiDgQRb2UjZSGExzxjj
MiF3Q21GN9VXSk9PSXPOhp9A3+T63bflnZvb0G/z/BJzBTaPOWN0UpLRazsZhDF3OfbDdFQMmw2k
S0CN39m6IKzXSR5V5fA4CEAy8Gp0ejJwgzJsUg1vorNaWNWcJpSCAUmvvn7SPiY0NOXjEZYqXMNk
JC/aK9VazqW9NWEZbJKs3WSSCbT6FIqRgA6Xc3wLCkUfXCwH6JpUhy4iwNfY4U3dBD3MLs6w+KLW
TJyrIb9sQyyrMgyyDQ6cXQBHDheTEXxYo+Fsa4Xta9WlxGYPlqVv5tFZgbXdeVg11rM/7ySxRCt3
ptLKsA4haolMZ4BpuaDREiswyawTVD3tAZupCzGEX21rHYwpwKuQ9UdiR8gmsCHxc0BNl+kwMacj
/XgQXhINY3YcBOE7i3a54WxCU0DdHBk4WxcQjRjzGeaWiIoOq0dlsyC2WWLUDcnOgXM7Gfjqcl99
dEb76NPSXzPhuK0EMVlnMCdcwBL0GwT0iLnz24S07tShJ79rTUZY2WzjV2ZgLxzkR1PhFR4TMMYc
DPGJ9G2c9m3Brc5sPXB2+Wz64LjxAfVxct33fKImS19FUZq7AZTuk6Zm2epa6Xst3EvmvnxXKUKz
prrwmawUlf2dkTIJ7kFeesnkPOXVIvDEXfddqDbBDOq0DeAR2OP4Uc2xXCXKtJ/cqcT6REN7DJWx
teWMMt8xXthVm9uqzZcNxuyHeGlx6sARr+Zy71vcTaCQpY9fRTZPDka0dVa3H0Wa3RIHrm9wvK3S
0Lk0bOsg5/6JiA6wsknGNdk393AQP6vZf/O1unKHorkijpfapsCbVtaAxAuZXbhN73Cpe5Boi3x4
gghZXtInIVb1jQq/pfK30C/zD3sI25NM2JqPU7F8t1mdbypA+FENXuoImqXb6Zw90qozTThDyPDW
gAKMi566CRj1NAH4KLifFIYuR1TLrp0xaaZj5m4n4FErJ4xhIEl/3MsCE+XY5WDbyvpqGR2WHrgX
t4ljWZuE7eJxZthxDAcjvZspun/IGvDgxk9762rwyhbIsbxwkvw2FoqUlYJkFv7uclnkM/qOoLJX
Fcksn8TdeXtrCLOXxJXzld927ReWUvdr4me7yJfw1hrQmQcBU3NspsEb0nMCctz4yAdZiL9MiFFV
yQGz1RiBJbQOLdSke6IMPvve8jcOLpuN0VvVU90vw10jyuKpmwGHCPq2tIUInzC5vTUwKMn1nIXi
TCf1XoyJYUIVllHfTD8okYl1wNkzZothUwnGVySCf4wp2DpMD+UalB4mP6ApKfe2Em9NKruGBkZ0
T0RFkaVSWXFKNIaNE408c5gs4hwiVC0sT0jUYDO/I3TVOQTGZLzaQ1OdKD9gDQNo9x8c0wjclTyn
rqI7FftwcaubnkXvIQzz+iTqGpSJkxlA0mUpMB4lQ3uys45RqQWC+LGpOKQGKXgMyFIP7xoYYbCK
qyHeW+xEnli9ug+OVfcNTsh0AdlbVN4ZPU6kh9JS3w2Awu7xlVV3okm7e0qRYCWIYEB1CemrK5N4
FVvsYzKTh1aN6vEaGcZyiXkNDG1eNDuX+vexdqynmth41j1lfQybyb6QSzu98X0QOLh4qv6aF2y0
ak71d8IfIvdedvYjTUVC3nMieEIOCSpnq7VvcsD1VhiQ1FMNd0K7kcJpskZ6IDdJHN5D8V8BQ71S
bXxn0OTA5MSO249oCMPikfVV/E1alLedbYMUM8bF7ic4+A1RErveYYYtl3dTbIfYP+85pEMPGMbz
tSzq+BTkcEYASBwca3gLBsiWSGpARwtpNO/nchFdrQ5vyoR95mpi078mK0yvYl2/qYHtykzexPny
vXSV3iGwoq+RnF9hP+BiStxHx8JjRhlhX5oFj2Mzn0hNBPZFZ7JEOG+62yGzvMeW2wkBRT+p+wzb
QxRkDnS/pOreZKvdNZlpIV4OoSIMGmfcRxYcUhe2sbSp/pK+abd9OHpfAMTfZ6yyj4XSI18OeS2N
qZ1Pd3ahxy9VxwlKS6xbirSOZCDIh8W9m+f+VpKYvmknbzfWjPTwuLz7mfkU2r3etJ1bXWG3BCmd
KZ7qdTy94kfem7PaEUX+6RrVKQnqnQB7tpIhhLqFzvVJ8huzZZtFcuQQqpigzlQpy4htUzTJziTG
wF5lBYY+1eVv2Cbh05RWlAFrP9kIMu7chixKBxDsDbNa8YojYDhWxlA/JsTfXI+67/ZeMVewYSZr
3YyTswNRkn0wQoyjoRM9cnvbfhyTM4XArlTwbZcFFj7hKm+H45bap042LLjW6bkH9YbrObkwc8jc
5+CB0WfVAlyxjD0ZZQCUbpK6TS8AZ7b7qeuDVYgV8doMBizzmCqbCCynsbGSWEdY+txDJeStJr38
2WW4dDUuasE7WrMdJmOsfkT5hRO0Ljvsky4aSNySqbSNyKkzbjtWvqnYGNmPcc73NoAp34rvw+Ik
A8Ikwa0QQZD0i9rpLBiyFbui+JAVg/WdO123b4iEgI/aX7SJtI8adxS+aW/aY70tD23b6MOiffEM
JZ8wLQphkL14aYu1K73cBL1OgFWwSBlpSJKMC52wWw2FG58S3cFhXljoh5GQSOJbZwK15yyODety
8HPuUge1ZyLQYbGs5zqX9dz8aCdpRI3b7xJZ1S9jXwAYhZICA4ILn1wAk3EkVZSF988gcFl0VXwk
Ax7+rc5bx6TzSO0IGg7JdYIxNUNlPzQewtYA4G740Nmpvits7aFr71HJ9eOq6DAoOc2in0dwXkC+
bInf3yO8kvW2Nh9Y1wnBC8nhvLcubGaQoxnzxZnBkwWoNSKVWZHqafsPs5eY07oPk/xuyuxyZwSx
v03OECVzdoh7nT1EohQHMGiawF430NkaUlKgjhSjD47Zzsprnv/47RMKua5vQa8WpbyODVy2duK2
byKbuKGNLK+/hdEtb9gkk1WfeON2qtXD0NUt++CQtEHWsVe+01PNicwivzVW9pWR7t1l9k7lOd/L
ztvyyml1e5FVeLoEbQAPJpo6DhCHIDLewFgkzg++HX1QaQ6Bcyi8dd0Z47ZpfPcUd/q1YYy5KYjp
ydHXSXcPH3EhFSjmkVfBRr2G2iz2U6r7ld0k4bpvsQLW0IsvLA7nC9V7y65g0k6YCJjqkdDotTF6
y1aTgnSMOfkieJPY+Vl87zPXMaI0g+S8bnxdvnRwzQ5ZEywbHXQhJ4g1bxq/nPf8Kw5Us6Vp2XVj
bj1747DkGxrWO1OFhNgijBDoDsKBgX7fl0lkgHBGs0+fXCaKtiglfIrHujNfp+cwhrQmisjD03Rk
DNp090tq342tcxFAnop6z7qhYfihw097Sg4CEcegx/AA2J8aFwqlNMc7lDQjZI8xvAhT219NUOgP
XB8EBvZj/8IbfY0HkjCzvn424Let8K/2b17ufEGaOJItRogRognYA1tcWJeTms7064ZdvJ9+s87j
njQbb+1oQcMQDm7kZ+XzFDT+aXL0U9gZIso1Lt+wjC+XNB/WqK3Lq9bGP2QlRYCsaQpiSGype+n3
PKvOyY4ZSNLHRgCG6GgqVh7V4ua8pdnMVJdTxbKf/NdVh7v45GjM9pVVHRUBeXabb6elcu/bpTS2
8J+WHdbC1yFOgxcehMDbZf6jMgHqrUMXUiwBn5bxZIJuiBpRA4rqghrxT+fu0TY/jAMdIo82SXmB
iJaEB/i7ggrpro5j/IIOayWMKpZZ7DBWxVmkTDzUCUYTCG5etuMvqmgJp3uZLR9zkDCqZpxLfl6m
Nxke5Bvlu/Q7yn+yZYWpwHfj7OCEmX7PBstcu9aZDsytE9nNtE1CFkMEqRhXvj+EdyIc6IraOLgk
wmoV6P5Ssgq/dpnaHCFze0h6NEm6vRO5bhusRpKuSFGhO7IRAcazj/ncpcBUPQkIIQg85BlqBmxX
Fl00GeJoSyJOiIQIsZWrR+0a96gZ2jWac5ByVvfa9964p6nkej1bb8iYLPA6e8NeEYfLJ+RAGpOr
2LKci8Gdl2trKn4sjjmsfSiI+x4U4YrmxVzrsqNyllfCaJPDRL/sN/w3RCB3rLbTlYVZbc1wRURZ
Uu6kZ22aczYdor2AAoRXJ9H0DeEMwqBZ/GAPGESAYNfZYsNLHnS8DpkrRfx6JOFBfFoFQ0mkTaDg
zRXLraWreyKuDqrhIjPcOdzYGXkKyrGarZU4J87bVWzE97l4N8Q47BzTnbfd1Mp3/OiaBMH4ohj8
H343HKEuRsqyit3YchjXuXXPWdFdk9rXAOknehP4HT3W6BzhgCwHP66APjCVdp14O7T9DaKxaMZy
UY7hvNcoO7BZeavWsnjgJFV1SJn3rVXvDjsuN/e29Ry5K+J43oZjM2+8rHvGiqivu7wygVEHL6HD
U6Wqsx2BuKj28vgypx7fN3GBomhJxMouu8exzLZ2i/SnbD8bdjORWWNeTvhcu3mSy0XVqRebtNHb
svMf+pjkGbeoqWPHsN9VTjBcFcwL1qDc9tpR3YEWHYaQX8+b2GFRWTiJt60zwhPMrJ8jXYrbsJU+
z1LDeqd9e8fTTX73WIoDpAXC8dh/5iqOVwkjGIcyOiIehPspQQVrD+bE+sl1IZ2H4Kw4nldDYh4s
j3+oU1MeRZlc4xRe2WFC2kpbMvyThJFmjmdeNkWJI8zOHie4G2aXmPug1Q53HiOecGhp6b0ZMA/b
1A9giRXyoax3387Bm3BCqvtGTG89ad3IreB4IFTjO0pY6LP+hyuE6UK2fXtQ3tQi5o8JFrOMO+Ep
9Hsh7abn5OvaTvYJ+RA7Mxfsghuq13lSe6+GwZG45qvFwXPtlMGlSWENp3OTEeAJMDE/jlX1rGEw
w9I25dZzW3myWPm6RAuPPFGuROy55FRYVrW3J67ytIzD3dwHtxQeZuTpcObRr9cAsifyfUPyfuFD
DjUNpuYGXVECfqcUZV/BnH6QZ+gBF5nRHCYBcVhDs6xqiHLXStmE5XBzUk/JndKVsUnD/g4sxNpb
wOPwyO7vSmgmcAdebJGpwyJKeDtpADTGOplGc+tV3q61De87iKmTJUiZZnlt0TNSY9JgLKVDcg8D
C+K4ZbszPOeld0XyA+E2qPKFvBpRnJoh/fA5FFfaPrNLKMlerJIvfmBYgAt3vVjDcFtPGfmb3dZp
SHFrcxcLwGTvEjb5TUp+fOJX1YOTl+lucqZjB7Sfg2Met7Dn3yAzX5Rxf7LiH9Bka1Kh5FdxxjMY
5yvQGRhW9k1kYZ8dMYBVZFhpDzRMQPzhknq3ZKIcx3Bso7hLKZ3Kkhy2ZYlSv+GozbOElhPyQgw0
vXyArHnAoSx4DNH3FUXWNKuJGBoCcsLZfvRS+5t9sHVKZ8tZKXAoYFG99qRhO5yC7oephheD0JcQ
htXGbdUnotNh23R9sdb0gtEZIQuzHMHCyhmrd85ZpIYkM4wQsfZ5Nb1Oi99s0n6qNq36ah0RsXK7
YghNsmDxobvphXWWh0Qy5PAtUxtyekLaxpguJ0sJ92FJeLgbjsPV4jwbOnurxWDvw+ESCLreqyb5
QLm6RLMyp9M4d9NGk+AMITembEEY7g8nSyKg0BwmEDzXc96q1dJ4V4gLLlM9R2GakxHZNxzTo1i2
wvXMV8muIYD5GpGZ2O3tGSiI8dUhRuT6B5mGWzcarXYn8u95edI4WWuxkZyNC2K0TWnnX7NbbYMG
GGgDW+vGW7pio3Pk8l5fkpJcpM+gRoxDYngL1+PJ52n+YCJDXVW2UXymWnibsrLNC1+0yy3jzPOu
v8d6jAOYEb5RwXg3Sf3izpJGde9n8RXJuONuEEpeFn7SrJtuehxjKnSXHLwk4dmvDSzrk3HODI1f
AHbu9ZJ1Ub0Y6dHJs+KSr3/aEuC2j7XDG63T6qEl8RxygqdftPHihsNWzFMEcMpbmfaZBVvGUDcd
q713yvMwLRAXibUccu7EHSXJhwe1HKTW0WzFWmvADXF95VhclLRHnyF7GFGrYVUU5tGokx3pW3xj
SxaVcHvs0IuMghjLjFWkY6bLhbe4AVKgwibkwtzpKbaOKdLsqLYa53mmUELfObJRHjEHdWnXrurF
XC6TuA6I2OqaLe1UQaHddLdiyIyDZGOgVk4BUmvyQNQgvfrq3GKNSWNtTdMHYshk6zfO9Jpzs9OA
ZOtlvJ8Tdw/+y8AF3hc7LXNiC2TUc+K6RHFK//UcYstxtPW1py8S+M2X4PqTbUM4KvHhq14SjDgz
UWEsDlyN/q7UN9q3t0QN37c6I6O4SsofkPePWWww+xrvdO+qjR2PnMpt90gW8kqSlLVqWzWsS+yW
F9PA2qIKWsb90gezCKiGPf9qBsO8y3zlHluPk4ohWHt0Zmylo4YOXzNAUD43ApFUR8VgFkTEAL1s
ZZKLCa1FVbVD1Fs1uiCTxQzEf/Br6zz+IxR9adtjjmeUucnIQ2VgOreKk+6SAel3jcOMEHLFg9ei
8ouWzuqu+8H0oiI1zrqjc2Y3Hdd+Dvp2Q7H24GvD3vdGqfYGAVYJ+gTqHuwYI9qbkdSEtg4vOzWQ
+6ezkPu6clOerBAA1orw20d/4pwedRiua8qpw+Bn3pmB46UkOfm6uowt1JQrzqAkQg8d7LKZ1tlC
Cr3h5cIbmATk+5qqproLSEIx67LZ+kRcA++vzTeQQyej9DYxScyHsLPTZ+H2gnAOHvPDpPR2cFR2
EChESB/kJWZruO85l7/4cVU0VMFI8l8woDLOM/PZKDrzM6W2IckrJmOxVqRbhZqJWKB1Q1xwmH+4
nYM1qfDNt1Yu3g5kzvhS+9P0lDN7PofC1lviLIuLFAqxVugNGIdK+1U4jnXJSMjdZS2FpuZBeI3Q
6JGQ5fg0EXx1m9LdvA8mgZirkD5h4xKGspm1nT71We2CD8uG5apSYIeKvieZEST1OgOVcjkTQvWi
/SW8GIlc2jKd6qhqi35jd7G4rAiD2ZRL9Zao9saR7A/+xEF1LmlUaZf5BHa24I3wejX8YGZ9T9nX
HLUs3VdRz+hRUjcZn6Ywyy506VjMmWLnem404aB5OJoXIcbvo5tby/1E9vbJI5TjrEHvZ45akVwT
UzEccUp4ux6w6cqAyvU8Emj82SREdtU4WLZk/8zR2JIgMBBNubJIN9rKcdngI7TunDyoD0I03Usl
3PkE6Lc+1nKJP1sgAjAxicqyPOaILUKOuKw+R59BtiN9e9Ms3WNvEDi17oxk+dQS+4QhrXjHqNQm
QPgp64ge8ac+pjPywIqBi7uFAgoXZpnYyVWy2E1gkdZeF7aAsLuJI4ziIu/G882j5pwkX/AxgJ1r
ajwl4hsZD+PeFJZztBLtr+fJhW3W+sVHwxcAiYHVKyOGfloTEsIex1yKO/IZzeh/O9zIbRkwvV0y
dPflEFbHeOlc5ppLEhHeE2wKI0l5xDjtzZ8ahH8pYeF/mtACmNU/E1pcfTVvxX/XWfz55/9TZxEE
fwjU275vI3Sy3fAsR/9HdoL5h+nZSKXF+X8C5H//JbSwzT8gV9ls5z0bH784i+7+IbQQ3h+2A1UF
Zx/6UvQ54l/JTkDU+JPOwuDa8PEiOb9SBlAKzglrASwihdve4iPS12kaM/cMkRfg6jFuTVFzuTOe
JwwOfVwY7kR7PkISX9+RUkakj3ke/rVlvJfpLKPQFvobb7i3IRswf8cUNOyJomJinNBOfRWpdCOz
L4t1PWqxQcYxwqsLxQ4mZ3qvsABdpTUiOmyHKl8j6qbRhtp2GZRxcr8U1RIli2V+oZAN6avmlvra
zP09DNn8FsC7vKiH0XxYUNGhmJJxcJez54eS0AcvA2LqQwb+7H2BC/7a5ZpaXBmKVKja9jZjT+6t
YVmAhxMzx6GlcJvDfM+ZzVFZQY4jVNeX8qDK1L8jgGG+stNRPStRx8sKRWyeMP21EKVavcOaS7HQ
kSDtbpVImXlonRqv/thx6gxt3FwpOatLz2RWhQjFvekDfx3UZnIkFc666kuXQVY8zndD1hQvpXCT
R4ncy2WWGY6MuMDdrB3goD+Guu+PZWlYSHgZlL6wslETq3Qv2OWF058YPzY/JpcwbhcIwbdN6tVV
5pRkSC29eco6vJ9rmbg8IqeUHDO6fuugsiV4nrzcYpOx2BfEcgElETpldDz7CDI2KnXa55ghS8dc
hOjnRs3lRy3K6rD0XfOZgIxcgMkMp1Dmzd2QTt4N1ek5k0L3NBlhEYqCNr4ldrgKhL7yysJnKJj3
pFgNJNh9d70lNyKxkoVotNJ6U4HAryN8DUu0zIb2hfFYcGDq3b8Tf2O8AzQpUIm4Xb4eJh1e69Ts
Totd3VRejEjctCkIW3NErdqpb5bvaAyTkQHPCuyo/UmHlkcqseeoK5vPsRHqoSqZsBDik8cfEG+5
HonsgZcKPLJGFD01xU0x8UVQbkAeyLMafJ8/VQc3aJjGLV5rqJWCqsfxWZMotbbMIX5VvUgeB4b9
eo3b13qQIugfLMOvruMmyD8Sitsde0T7Ous7zZRRCexlqgP6RzaquZrCOqCANNujGOQMSLWQxnpu
Rv9dNbXz4udlcj/VZfxdoOJ8ds2kvjRCcIBRGuT1QdkjUz/baRUwzxgKFfuLOn+p3ZFMTMiQ3QVT
aTbtXNvNc2OG6SGRCa6CsTXiKBl4W5HrNBAflskmpCkfzi1/YavhmQgSogXQzACZkWaSnz+/l3yy
1W02nsuftUS2rK1+TuttJvhAa6Nl3UXWtOk8+9gFmA6wV35s+mZ8y5PMAarW2inGScGiYh+zMXol
D54NOmM5dVyMqbmtHYIGVqlqm2OId688DeIsSQqR2PtyUtcYct2HIiPiLCT3TR77tgyvEHJP2w79
B2d2N027ZXBRzvwfys5rO3IcWdevcl6As2hAd3Mu0qe8r5JuuKSqanoHejz9+SBpzpTUs1W7Z/Xq
nJZSSSYIBAIRv0GKF4eobgHySXbYzTu/U+berTBijsiCkfiZ3DNcGwcfGVkYDiupTMy/80V8NwoX
H3LEFEO2XbAbJmRHcDjU5JecDHIcb/rR9U5HARjkYnAsyJv8P2TtR2iMlEXlCbX8HPRMXe5mv8Ig
UTmtvW16FfyEHgZctHSau6KtumPZ9ME556qmPZFFa4K7Gd3w2mhk8FzhubVHKyr+lZQFh8Exbeqj
H/eoy5lSYHzSN44HmqEO112v3PPFKa1zq+yNR5mbfojr9UDEKEdSXYMG6kICmwy/BBilJ/QhAL6m
VT7dV/kgH4G9lse8hx+JYjjieWLpnywahQA0EGJFutwxQKT3GD5cYk437mSgipYk22guyfkAISWI
gZ2AbEptVAFtQmHp1vkl5ITQxfdktk96kVUBWqY5LovKDDs6Ha17T7gZr8uB1smY+JduZygwCFlK
LZtT+R0xOr6y4AB8s+yq/jVKKW/w5h3w7kQfiXiYkVXFwQ9RlOUDLmAVpzgLYb6owgxsbWGTiLUq
gn+ordRlXG0Qz0oVJfwggFnSB2eeMbYnuROpvypg6z8xB+m3hEkXqte8nOHf5eGYPdrmWStEcw5a
X65xpqXvC6MWBWVkszT8KoDkCNnPOw3JL8tDMtX1aTaNRCeRWafpqGxUiSsng+CwREevHoONgYjb
98w1BVINMyJyFRLxlTuOFKoNkLVdgjAvodc/txoAMqtk0DwYg3IaNDs75XSTGultkmE7txqquI1W
Fmy+gD2NWuWmLqf8tl889R0CV3wa5WFL70l21kVuiPGJx6fUvlak0QHRt1vnZYWbMlgHWIoYbYb7
PgnVzzRi+1G6zb2Ki8g9Sn+mhZWGqtv2poxv0YWsHuXSkodGkWXuIzWDSqqN2OMUhKslHFKPZnjC
fFpFPpVhgHo1pz0H3dNwBaC61z5CufyewUdfs/TplIGYqdacFmY0gWk+gB9B9RCOfBfkG1sFxrDi
tIkzNsXkb4ioY+6u3PZ71MX9urD6BugjhKwjR/fmORK2OpFeb64GD4TbOsbTEa+/BbpWVdMkjXHn
vMuS2d5yZHFwNbcwJ6OIO94CjsMH3FzGE6QdXFpHuT2tMr9rxMoY6datOqhfyyrFDFGCS+ncRxQg
Eqy6ZcDpdUKGD01I0CAvbC5dAK6qGi+auVy+K1POP8ehGEfAgUsw0m9RQHultx1QVKvgGzgxrPA6
b9c0U83z0XW7Qymy9mQEt3NXtWGP1ZAKmqvZqd3jglzak29by7lESe2ZY6QaV/0c0xeGAz7sBg9B
FHrzCZYx+YxAWp2dziLWcNPQ1AJlHhXVafbuisYcsd6NyuZ8GnA5WtdmNEJ7tQSV1gnV89wednaa
vpSL2dLZ6q7CAWM9i4KPuRRnNeKDc0Y0mnN1bhmCJnlUbLrAay5U1jbsYVF1hRkEAAMcIa5jMdor
A91fYG4BKhIU2gt09zjMJTTM5XNm0hRkMJPKRkC47HYR4tybGtjgSWn4aIAb+Qw2qvHa/RiL5BK8
uXmbQK7de+0Czg01XdAjmRP+bCy0+/1JzadIXwenVMnTbWHDqqeF2+4QwUg3BuO3Vf2QniH0G1wk
ZhDAdh96oDwufqNR1chfS0qmSpUI7MHAPVLAp4M6q6k/uF5qn9BIzmmapeaNz0mLImjgqmMEuyuj
EN6A1c0HzuGrOB3646i84SX22uLo+Tl9yBANezPuttQHWrQfSOWaVsFmLZfpjBHtd0EgXXtnZKpC
s4Bne+iLuMGqyUYdFo97gaC98j2KfVUh573ppiXOInNwFhl+gGdQY8m/5rhNKLw29H7Dyc/u1diV
Kf3UEXyYSY7ybcjaadtBOTxI1Ig5MOJxdCSejadYb1Iapi5VtBs3qdJqpTqBiAig052k1UVlPi52
9hCkT7kqjZ+GhQ84xmG0Bh1E8I6RRWnF5XIVZOCwXTnM2Od4nvm0PFMXLpCsHQm1j78vdoSPc2nN
10I1Nv5NISgeBWKaXnDU7Revb05j1RSHfC4fg3ZSd7Su6r0TTt1ZuwDJUEs7XwQYXF7lVKGOUPDL
nWNJuOqFWHaEFHH0nCFh90jEZYLI1dbMHQ3GDGp3VSW1mC4tdwzgWvYI7K+GLpXqaCFy0IN+TJsX
mVDY6JZhvnLRP74JnMkD+ll5xjnSWe62mVNoecjgpY99mMhzkQTF5WThlmSBWHiEXYi2Vk4tOTvU
qsFmF9ZEROktNbpHn21qjXx0oA612ZR/xWSue+C2EV3Zqq3SQxDHlECiJiNwRPFSAwk+pcwBvr0Y
jXSDjj28d0XNhkONPbtXBBCP+nmO0wB9ojQ5FGXfxBu/4dAxjbhz7Oyw6/dKGNGN2Rg3Eccs7dps
mPgfV+WJ6sP5AePg7lsAxmLbFtawLvwxppGZz+doTDl7O3gqIdfvvQ7j49VIXoCfDkbEs+00W2Wb
frOldZ9cd/kINCSsexhvCCoiXTAWnLCAf18tferVe1Z7FJ8JuH4k3+ns1qtgmjy6FdUYHhFIV6et
k+A9MQwSm3si+ah2Qddf2V4RkWsPyXlgVSgYmHhLUHDFDM+JKBr+5GeN8yMzkZAXY1LLPfpsC0r6
IbgycGkFeb859XcxkjOOhvq7DwO2Zt9az58kUWGZTgaBm68XkaRT7TXP6mWOngajc29Sy2S/qSu1
bILEis4l+lXbOnemE3hZ3TYHFvRciiG/Cb2loWTbNMFpHBbiezvH8WrUujlmVQ3Xrd+KgxMod0fL
ZH7AVfUWOlByncVjvLNSZL2A5LT+I+e6GINfZGJPw6RC6BVxb/MKs/nBuF3k5GMi4T8KUsdfqHqQ
03WTgfS90CYfHcSnTMJrXk9+GR7z2QMWYIGBvENcRN2XNj38Dud5jvf3Ug7h7ZjC5NJaGNWqoZaL
bKZJiUuTzWea7moDYKb4DrxI3Cx9bXxLxYLzFRSplRv0HIacLBxohnjLN4a7PJvgZaHFYET5qQmA
co3yPzwEryWLwjr6bOmwY9gNQjiPZhKE3xSSoHua4ng9eDYnEz/eVKPvfgO7519zkjb9IzR5zkdY
bVnbdO6nuzKb3JORwsQ294AarZAboBcViuwOqCLd1xZHlNRB/QQ+L8gjJFR2SFiTkRj+PGx87Ic2
FCbwbAF7comHQXeK2F503dlTd4dPD4a7RV+eR4lunU12no6buVH1seipYHgw5MEq5zThMmsMLlCZ
LwCgV7WT06iF7AawZQjnVcx8OafM1svDUidTjpxdOV6BVYoSnRiJ80VpOQeD3GRTUo23tlXTNKcQ
Zj1aovYszjLZ99u4ra7HyQAIUYSIfYUDvZLaQQQc6jF9Z3KP5Uh9f8Jwgg6Kn8zjZb0IqvmR11xi
LVzBS3PdYkNkXoJNaqEGM9YFup0oYnL4K9hYnr1JIc4IkRGd6rLjPG/EBQgcGHAV8tXsR7QM0nRn
F3X+DUN42ncJZYXzBTjiMxVb+zqjWIt6CSTFnceE+Z7hRsiSdFEZi4NcYnVYR+WlLRAGOdihxOmb
KbaHDk35wwiTC78zHFS05+pk6Sf5F8QbEDBo510B0ujOxOzER5Pe+hYLTXd+4wX/o7rlXV3yz5cc
sv2vWrOvus9v+sA76/7v66/jX7UmbX34j+0rget6+CWXm1/dULxx1N7f+b/95Tvl625poIH9YCr3
+tPitK5+r1LSAviqqnlfpf2vn//ntn/uf3V/+7u36qbhef8K4WkBa0Z/j+qiCbn2rbwJgetfLhx6
WGSO61J2+k9507f+BcUay0LHDiz7PyQymGesRRfPsHcWmf9PapuvUv//ITDqKyKeFXpaF8yj7mpz
A7+T+Asrk5U15e6vwIr6ASwmxGoDa+hmTNWD6zJ5noUh3W5XtUu3YBrI7phQK68j8yWukMU21ohB
5T7INXcZNhg1V+0BXGXRnRcu+i8LAnmzC48+h8FRY0fjFZmzjn1fWL98GOTDTZHMfvGM/VgT/XBK
p/UuYg/co7MqrbTjVkRDkesyscx+qjYxhdicfXByy/LMwnuZW47L0lpAl6Co8peBqDx/89sj/S9a
cR8Z1wKVK82zdqHYIRTIcOny8G9sd98q0yFBa+dXhPJA1h561OpRHBZjh9Om4uSUgqfEfC39C1uF
lFbt15f/xErm+hTGQWlT/KbIZXEzH68Phi7oELBLf2ZWztFvjckzMOAVhEWjzXZYNMUSaxrOu9Sw
DIEyQnU1CWfp7DVEHG9yTnovqTpCHWQHiQeIG7T87uub/MgPF1rOhJI7UwgOvHZR/HSPM+xwOwE+
AmNDjiakC+XH+OUCUu8d6piy97yn3DWj/h+x4V+vqx3SUD0zkaJAhuLj2DTDgrgG7IOfMfbzHeAY
5LS77wn0qgqka5YO6WUVJT1FDGC4KCi8Bbz/UbyWHsNvIiP68j76BxB/QwEJlDX08fKxO6aGOSfO
TygePnw3d0I5+JmFZPTHWuH7fpGylVjnTg7a7zaHdqPwBkvoyP9JUPPvdxIA86ZNEWAsoNniH+8k
8ZMIzTFT/sRnnCW3WywPoSuIXNNAbSUN8GJ5kgNDwOEbFrz3BOh0lOGWBrbZTH94Kh/1EBgW1/bQ
VXQDz4Ua7TqfnkrPbog+bxX9iEKwnnJfI9EVLVvOx1247Nn2ZqbI1xPwkyifvia6J6wSFipNIWpN
HwcAiesMN6XeeAGe5JeGJoLqBVHOdaJtkibkzMU6pZZpkxrTb2IgEJRLhtuy8bJlXRnQKG/DMill
tQFbL+2bEh2p7uXr29Tx9Ld462O+jAoOilCWTwx3vE+xZJhgTGBiNL9gQCKZBKYGuIitOU8O7PRZ
OqMBmi1v9aLpp1q/pHA3//B8/jZYFtKrKByYWh3HEYS2j4MVtHbXL51Xv1RUaYnh9FFwB1+Ni9kv
7qnDYTp/hksp8+cSgAARVTaltNxDYGQouIN3ItrqyL8k/FWVqmI8FTPn3z9apn6e1pYeJKjSOKjz
hD3v0/4EzQtRl0o5L7TNPaPcUv1viuGqVT0mJuupXVpuDu+Okd/VS4um+SbI1WLcTk0THWkSUzRZ
l0qZy2mZtBVViQp3Q3pXg2saxY1XhjH2fbZDpwcUvJEtVnVi4m/Hp+ZpNHHy+vr5f3KlIVJ5Fi1L
qOEW8mgoi32KGMzMqqW41zz5bu1mKGOagctUjCLQGKBolG8Q2gGBvEbPYhD8bngNJ40VBfxqnjTQ
EYSn8+c1JD5HcRJikhGSbgulD9bup2mBRWMHKKlunhrJKmq3DqJU4ty2Emc5RY920QfRaCzUQ5nM
y+KvsHyc8Csj4E/eTdyqyDhIqm3qQRpD510EqacThFmMZRHu88HVj6funJAptHAsgXAns1w9qMLL
SerNotCbVsro84DqKtSZvoNKgXoIyhlMANX4bOGFHkTcU2VyqTPuPH/Qzw6GCDpZm/b18mEQG0Dq
A6CGfERN8sCdA/rSuUGP33n+PHceLMcd2FLAJ8KpVU8bAwCu7hNKGx2bOCrnQ4zgYPxYBVUkHkYT
k4Zy6wcxecYI1ocU5eu58TlqMvq+iTxrgLILcj2fDYucaAE3wXHvSVllB1Fj1kWAjuQ9q4sjvcmJ
QPH1FT9HIxudE6AP7NuomYZ/u2InzS6ZSmd6dNSgJ+M0CB3+7I6CCo1fCJPeE2qnSKNxdIMhFZ/7
BBbm6de3odPZD1ERdyhkFtgrXHAAdO4/LQrljJzQQ698KEVV9s6qr8Gza6QPhalTJO4raysjv06v
xg4XYEp8iVvr41Bvj1Q7fFRnKNvacXtaoCFyOzuyCBZUPS1vvIEYDAwfx2RE1JhEyIZkpkCyYyUi
4Jss9sRkHtbI2gTOMcryXq/8kY7RJYJLfrNoIowzj/uvv/En4xe+IhsU6YYWlyDF50zwMQDnnFyr
qe38+3GoTJJYV1I5pHep9LxFaF6IQ2JNtMkpCYcOL3H/mtkaXqOntEO7x45u0Z3RUxoAoyrlIW1s
R4fIVnWmtWuLsenSvQJnoPHeU6lzas6tJasThRSW0ddf6ZMWCurGLirDHE1ASgQYJ38WeGudqlR1
Vtn3iHs5rC0KZvoGeoO+Nkv3dR3b8I65tyiZ9RInVuqQIhucbZ+ha5HGW7Orf1S3OSy+Isx8cQBW
qsehXabau4hwnFlO08TRX3HB26TDTciXzq5BmdsB6Mx+wdf9w1f7dALgqyHgJmyLpYJNFvnex6fV
z7nlF0O93EN+0pGqly1TSxUqrX/0ZpDDq6WY06oH34ZSmK9Kgwo6zD5a9/EC0Niz+ngXYr003ZOl
SoaDMjK4/RNnVESTCvdGppigKayj20DYPIBMmAhrsBZ0FEx7ZKOR6nQXi6FAA4Kh6HsftsraLYBA
orYQ2qBd12/jo0NhjurJ/9dF+S+noE9rFBU9h+zKB7LgvwqcfFqjaG8Jj7a7cTfCliA6vKW3dhKA
ql5zsqQ7+qew8Gk70pcUGInQoNLWXGRNH4fdROJXeM3s33UD3lzP/dL3TCj2fsZHZI2o3W00YZwN
QrgAbiwPxRhVpCwEPUZpknOBHAXyC1G2ixCeJBiwIMcbWdS8ay4NFj4Aazaq98cW00JiKOciqFgr
rCL9OOJ81g8CkpHFSwgJfLwB8Ij6CeofcIEfcq/X59SvR1uEzseYyJfXmwBBAgYOWdDnkw3pIBA5
c17uElrYRbTqh9zB+wBuYXbh2Ri7LFsEar0G7qhth1gOg25FDMIsBlC6K3ibrXGKzJYhziNgC1i6
TfUc/6Caa6J7OAgQSH5VFz9FVih5U9K8ls+TsorpUoyWOStKSFWIiSkSTqLDCHJyYZPINolAoXil
WVpnjimtcFNVoKEQne4HiTHJHLQqWyXVCJ2TfmE+shiQ+p+WAlkJNxPZDpWdQdx6Rb+IGGUQ+MzD
vgknqsDkbxGWZH3ik5lBKSgmBbQ3QWsHEcN8iYZV2zWZtxtDPwZTXxqzupu82k4fBgGqY0MXwbYw
ihQh3AMvRuZhE6aYq6+xx4gPGNyDYahNdGKisDLNvTVZib2LjS6AC9CAhhf3C4DX3LgPa3Oe7+gV
Of250fWVccOO4Q8/Xel58l5Rxod60NQ1lpTX4ayKfB+lVDd2qsaDq15Bu3fsZA14o2uDF6vMgupn
Yjc1ntJMlaX9BXh1mjCjLSaEleGxVa0bbDgHuAUQlxLFA8AYvoFI8eg1dgfkNUEPoWeUZxrUUpwr
px6Z0sqSXZNcO57ZewgiV6Jp/OOApntSnFUuIIF4m43g10Yg72izpTujpnvs3bi9lPXRy0QSBzvm
iqeLrSN4ArkuuiDFuTQ2hNeCH4joDy9HHFOMJN1PacluswZfKgiwY5MO7vfaGDwX0evJnYwI7gJp
i3Ux4MTLh/SLg1E1FWHf5wWhBP1DI00LXiDCCy6HY65oX9TQhvZ4knmyie0DSsPwcNFaQGnc31My
t5DMpRSv90XTRZR4PIvhNBrO8xwtnhkikJKg33u5TM3U+Fd02mhN7PzcMezmmA9LGIyXHv1x4N9Q
4HRW7cse25wHP4YiqE6FKDpGylhaQjbID6a4e2o4EQhRKBBtahVXSBllQbSdwAp08baGWMC9E7L0
LeHbXcB9M2PQfS1q2HkmA2wOTcOtvtta9LfdlVkRhvfYE7XtWnL0ZmTtYEjZQdYQ6PSHcP+kLKu2
DXVOL5KObw8Zxqocb5clkx4xp+hzXmpgDcZtVfo65IuxjwHGhVNfMwGwT7QB9IYSgtqqefuqSe8q
hq/NfP7HXtJFXK1ILA6ZlZXqxwMRAJjIN6uY9ThXcBupJRkDXD/7YFR5kIhfbcuBpt3JNCXTojdr
IWKxRrgCcgRPUAztABi6GtKK8TISVe+TQQkLUGKG2mu4SnnSjbr1mFlcweFXLfV1LMz7DUgw/eTd
xeBnBS0KfjaOCGGlbLG0KLmHseq47Pr9+0jpOO0LBbeEn7mYTXu3Ofw8ZJEErDw+vkFqgLF4nz2g
dUM+0s8M/eWifnkdjIFZA0/yLccNXeXq/3I6Nz93zFQat+9Dbby9/d+D/PY+KgV2fu7bTckNWJWR
jC9gMRoIUWmF3s583tpq5lqxTafcvOUAHmMj5r49qFqNPVONk/cAlbKyQlhZmFQn4+JdhiW22Op2
tMuCt9gNNTYsjEKHNu4qNxed9EK6o95PGzE225fwbQTrhhVEXHv7TomdckZbN3XlTdZhodXOn4HH
0t/+bXp4UV4wPnAT+YutC66VT5y9JWGexvR6eX8iEo8fAswz/eReGakY+hO+KXIHoLheJ5IaloG7
5EvqT6HP1vF3jus7zK6uT/Stvw2ooSbFf9SFUyPkaCDil2cwz1x/bvaxLiJByE+HmjUd0rKj8tFN
PN909O32xcImmekDlBGVh1UsR5Ldy45atv5AFCd5EWMc8FJUpl4OpXL1/YNbipPpfijiAkFKoE18
LlJUVuwc8g5l1/4UorWeK2nWhb2/fx9yxDQltzOnTs6HsAPUXDxrwOan+xGVWE97P6NtgtpVa/Qw
YGApRlwcknLNkakvGmqbBQUDSjY8pmQ4+jXWJng6s7/ysxy2bxbscpLFeTnBbLuY60MvanSQ13Sj
CkD9gHAoG1qhNfD+pG87Xkga3eIC5DH/XkqA9E+uOVmUioAdBcXFiDoSRYFJZlwd09J6fPCqaOYU
EC1Kz/0pJJRnuxnoHBEmkEkxBNsCtXfeMhtwIbsjqutSzY+mhyYBqP2irvP88F5OzvoCEfzdkBSc
d38ggAsk+4AOE8Oxd17XTFsHBQPWRVMeqQcnCfAxugdPmUweSIvXrz6HcccQOc2s0IQACTx1Li7h
pkWUgyOgh89C6pHBpF6lp/hb/TTo8okRsAZbf98+TW1eJBOc97cp1UdjlRagKZ+QQs5RSqRksXjl
uQNig3d4C9i1dje6Q8e8eiuygIEtZLQbKpRfbDxuWoixQDZfS28Rx3Kqhq2L6c0C0jTn6FuWnJ2q
dY8WE+fQErVTvmkvoKinyJbBxYHO4UULe163EGlwS3NooeaHgX4p4wuqA4meq6yoYv5cLjT2mseJ
9CwyTrAeljK9CDHMpkhZD2x3534eOV5/LShjLRHyc5mxJDtvatyi21C6QIl0hXRH4D2JGLgkDVj2
ah6+ggLHt/IwbGJASxdJBPimtrSYfG8jiXAAlWgnNVNnPJmUiwDDda6GCco4yTRVBdWAvXsi3jK/
jKlRjEAmQLYwjZrKIPhzvNRVqiIlXyWzDst6ap48rU1pvQit5HXheW2zRDth111v/DWlVoZTLzua
UyAIVlD/RiG4sHz5QEVyyvs7M24zQDeRuzjJfDP55Dbtz3BMx9Z+7KKA0sRe5sNYhmuUNLv8QSFf
ANxyYHeYOexbVk1OiUFLOFgDsxzXDFQz+KHhY2070ZmaN+/f5O1Ztk1GgRhXVWfRX+s13BTFqONf
uMQ6mpD968WLXp5+B7aYjBm2nvpnrmUavGOJF/3GyKE6UW45ueveRlpEDUs5JluMLlS/WM0WcW9f
r8qw1L95n7LklESiEPYZv3orwetwiiSinBeJ7INlSzO4GhI/nmpaxRUFe7GoKLSPU1vpVR4bSpcD
O/pEvAjSsv7YKihrt0hhcLPULfWd5ymdxqf3C7kSbZPblqli3L6d2Cq0DnxAQShGiev8LWDlb4VG
VFx0MRqski5CdtKTQmjGT1tHwIk9wBKIeECiBM9PFw/FSTvWaVwCdci49cdC39bwuuCMOmcfwatz
0Iu8sXWbcVNNs56TeLMAA0CUpqvKEsmOgtW4exsQ6sA66OWBp1MsAU07O02QVcQf+Ovj1acDPbUc
4gMzGLMc37P+VlZOenoI1Kvt26QGzAOSPI5nVsNUE2YxztUrCHyLXl1j2up7//ry+uD6WxdAX97T
vRp8yV2L63862OIQWBtT51OqeguNGTVg7oJzACvp60t9KqCzmkwEZrkWJSv+7elj/W/NyykAwxSR
Sv57jiClU9drAIVCXGLHqGd36CX6oQ5pxhOuhUStff0eHL++l48lBNfE0ox/MOb1aIczz+2P9xKN
jk35NotvQ7pq3lMKtJYQ3XXY3WzxD/zzOP/9gtoKiYY70tUUFz/bK+couFkIBmKvMeOy9RTn7PhH
f8kJc+8r++svaOmy3X8erP6G1G5NV8uwY2gpPhcygWhqyZGCQ9ZbxICPrYv2iKIsLhp6ogvGHfbf
Sl4Pk7Nkm3KodDx3JKEBvR7BfvSHO/o407kjjlIBwEu4ty4OkZ/bYgvmu5O/OO1N8baoJvI61vg8
5BFxPQ3gv2LDIoaFlRk6bA6kFuj685I1Tosyxdhyst+52EvBaZgJLcuaUN/ydtZHZF2ki2M7LSYA
r/0sFLp1mP36S3x+jDw4YSIVRMfEwhjnc5eVfRd2yGyMFwnsQIZTvSZCDUJiw/ViBIP4g2f4f7ue
i7UVBu3o/2Kt+XGeQhxteMDmcPG+7eGLB4TbxOEScJ3s0vgfldYAXVkBTml8PzhreDd8DgfOhApL
NaYZ243OgkmS9dOA6M+6QOFDbxhfD+jH+EN9FrFgJqoGpdAp5r8/fsFpAWgulZsf/Aq7J3ftl/gN
PnmSBfPPQp2+FI8uoO0VwO+nr/wp1JWRXS4DclWHt1RkdKmOMI/stuTl62/1DsX4bf1RK+RSIQCZ
18Y8hpcfv5hp0pdBPxOnLBCUSbe13VmjEQYTDfn6r05V9NDRqIqprYarMlKcFle9G/dWiTBECb0w
RhmmofJzZgtqD+ZVGeHeWh8WcgO3vohm+GczoGabltNj17YlxyAJ6atqt2UxKLuHC216XQkrzqXU
dubMFuy5q/Ctn5d7HEacy6gqrXY+hxo0gvUjyfFSi5pIBlTjwEHDT0uIpUiQVJv3BMU3+DNg029p
BRl6wGbhvYaxt6NGPpmE7ikpbdYeR0OdBkyjbZDQ1rhDFxeVPfAGUixv8C+crtDJHMYbOvpjp0Bd
ZWU2gaUgdXV9aaGo0MmwSjde4xeQuv9d8kCQi9t4T2RepyqdtYnxVdhEEST8dnTaI2eLHPBhE9Rc
ssw5VYwnJt2KFMGZuew4T1HPL7LiHnxhFjoXmHOHojlmnmnoYkA3SuqsIMb1OSyEku20myQfSsqu
VGB8ugyo2/UBko0oCsRA6lYtrgWufYV4SuNjqd16wm3v0AoaVX1Hv0F3tMgBTdu7qPuOJsJd2lBt
Bs3rC+AEuwRYrJUhwELS+dfC0bMLTlxvnuwny50RarkQ5RQ115gLZjkqR1VnQAVsCBwzlsV9Qi99
W9ULz3YzYaCGF7wJE6PGI0GZFvILi1iiCWx813dqRTt6SjlNh7Am13OamNhUmUU/vQBozJcEWR4S
bnhmflXK74iAar5G8NZye49FLf3w2DsLSuJ2tquSwrMHsujXPIvCt84Tl6rXm87b1ECbm2yw8ouc
I5tE6BuByVGaHoRV2cW1z23YeW4DwjTG8I4gXge3TRUaxa5M3diFlBRPt3i1Y6OMzF60TwU6Iqnp
qGMp5/FAJaO+8aVnr+fQBXyY9oVJzXiUdxGT+iBiF2Qrqy95ySS4V6waEUQcTLNaRYkUUNwtSkra
AzdozCdEmbxVNTXemTfhw+mLBNh9axpyl/mz2MJYGy6R2OvNLTMXlajFdJBaRLv5R9IMt9B4m1Mp
jPi0HLt+C5ljXoN9iQ8jyHnkcKbg2m8SRHvSJv2ZdpjKFQmqZ4uoqo0Lm+0kQBNnt0QVXeCqcQUf
HeCaB+fK3018JPqrS/Ii53rYg3uIfrYhtMp8tgpsBEMUcpMMon4jqM2vCko03crA8/B+gir1XIAb
5Sg/lHfofaRb0+7NEwGNMIXsY6CQRpluJ/uu+gWRBrcbw03BK/XwLyxaPZxnrMa6GW1EHXfNUhlb
CwDuTTcKCg6Egk23zMOJ00m4R245IfjhI9MbfE9HlGqOIBCGH50NjWpbA2/nmJOWiZYccpEU6l2/
hLViyJMyBI6wEVafXc+jk3NOQobVhWnaYsuQ1M9m1jVnsy/M086z9AyNXN1DjcfpZCadPTf9fDxS
/TZO0txBbjIg+v20psmB8KAC+LfA143HqWmnX61hYMqUWuq567LaBlHQAB+EfM/MTQqNdrZqqIeN
mvL5xBuQ712ZVpNeLJZPIOZItR4np3BOMIsumhO0R+XObgb71IX5v6LS++BOyw9ziCJ0U1g+Yzf0
qFq0JppQczn66GfUzlbg+nfRQJ17XJqZnMykvY3Q5JCDgcjXPqRfkLuDI57pTKMzZBdIylIoWNlA
eK9nq8qvu2Tpc9Sp+/i+TZb2u5ybEjPCeYBnAHIe5U3uj45rQM2NhTcnai3mYEI8v0sQ/lJj9pyV
cD1o8pQPVY2EXdOM1nVIE+HY2DKA52lGJyKtxDNEoPkso96PEQkFVy2J3aMZa0ByQv/8zAuMOkWh
Jg+fpUFSswnIz7KVm3XtlTd5OcTSFm0yPHv8Q2/VyRU4HbAdUyLv7bpq9uMwW/usGb1n6UT3sE1h
uLSlCvZtI1CgbcsYAk/s7pPeH6AKu+Zy28vQjVZStHRscwgeZjKORy/Mm31LHoruuN+F9xBOwxdn
bpy7TEb1y6hG9Wtggm+QRbHPBcCCvclOsWnntr8lv0TxfKrGM2h2+ZMy62rvoLoDMotyMs7upmAv
m4lIJmYF1INclKFxHEPBuqsQUXMHeQ+2y+H+R/vEMitYN57TPVKXa6/CKpEHaynC27JElTrusnY7
+4RcjsFlelEJE4HTQUxXVRfJO7hx4oeTI7S5sttlvBALQrJgJ+G3IGB7OqMfd8S8xEHXbAgqVHtK
seF4DMKSskd4VIaMziLC27VCk/4+oHTy2CrYzGz48YHF5p8ry+jBMHnprggjFyOGwnIgtIUFMhfQ
HJnvstqp2KivckrwV/FcN7DGmsLcySnDJLMfRMzhWqkzGYrhFKASQtVGWUPGUHDXkrict46fBweL
nt8alTBxiZ4K7pKDhGIU2WDQzhZXKOTTlnIm1934AyXt4Cx3ndHvUZmToPZByTfoJRlNDFvNKpCT
WqqHopfP/A060H1qPXQlGUyGov4FYiTAL93GSlEfaWx4HtEAPS2ZzHOgPsN9ao9ju0/swhFYv1r+
qYhqGexQJajCE3TImg19XLSckHhDTz9UcIkzWDToHToResEG/f7T5f9RdyZLkiLpln6X3lPCrLDo
jYHNbj6PsUHcwyOZQRkUFJ7+flZ55XZmSklll0hvWmqVFeHhNoCi+p9zvmN0gs/aJ3bS35CuQuix
dG/Nx8btIKNq13igMgVmiq/7rN0Cq+0fi5R6b/hLwHLPdV4Sejb6xsOESOKSaNs0DOvjEoBbyfbX
rYcJg023mPP51KhiL08lZ3L4UZZg5xJ5tUqmC9OSYogcZaXPs1jbhbBf5d9g10sseojZIp5HDuLj
q5dz+utZR3o50kNB/0ODregwjb44kTIym4IMCbV79JLpzgzVyWaxM49A6acF+PDS9DBVB089hUYK
LHe20wq6HZHztCojw71iKx1cMxQPuNVDu1jGup99TpWRCWXcvJlDQgCR3TPHvwhas+YYg9wak7rJ
T4U9UpxmifI0GoseirtqMfxwdfj4G1PXMXOaury6tKTt1XcjweNgJHRf+ADRGjXQjtEGyJuRsha7
3rqWqrKbMkOd3dQNY95oBT0Na7xeEH6EKspDk7teC0fJmy9lzpg0LnSuD04Ksyj2AzMTjMQKOgzK
tCevIIlW0qY2o377oz3eGl6oRVQXCclI4ZYOozhmdq+WNPrvCU4oiQy52Pu2hRBA6iWzFa2eviZ6
H6HNY0WbKQzxH4Got4KNmQoWQk2spCN/oTVJ5+Q/WYS6wN9mspIbD8yrDrdlLSyRbaWtW88jljn5
6gUxF5ZH0QXuZzpNP9Y1S1/STP5IQ0kZFMeE+mnG27FNgqTfmzw8TBYJv0f+Euu5WuwKrmoOASnr
w0hSvSI3Apum3NS1Vz/1TeXHfe8Twglyl/V1GuufY5qsO9FSB9ClOrmgMAZmBGho7uKVh417TzzV
eRIYiPo4n5j1cD1wwWzww83fVivLB0lGPtgO0I1vhrZpnxTYhHSrAKcTpaaYgzxorcNj3RYdubju
2oWbeJxCTWsbjll7LhPPuNilds+2RLSkVw3xOuRYFNt2Mn02Sqg93cFQK0zBQzg2Q+DuW2n57S3+
wXk8yn5OSNHOwI87GAYRGS/QY6FVUxvXYohUx8HnzW0XhtxPa9Ln3wm6d7cH4TzFPTclZGUIdLc8
5Xn4Q5au4rxgf8FLSB556uQ7RUNOpBqZvRZ5av1g8qZB6VvhvqUYeyekKO6NgtKpqfazd7OpX6oC
J1jKwW0n7KT4aGcbOIDntO0HjLj+pGyHMsOk10UQUfjinhJJF3SZmky4cz1FHHYhUXAsOU2zlf8s
M0f8KJPUei8tZ76ZUG5j8qjt0WFk/Mrw3YaTEq6ApJ3CBGySUG5bouzDIXWV+xPaIQexpamvT21t
D1/k28HAVX6OEMowufWPjdcAIhp6IltoTSvsiU7MhRUR/mEvDTSu8C5039lfWZYB2bABeDegmIAx
RuAwOyJjPtdEtkjvWPvKFvGYYeSkEZPH96mW7fgmObVlMP4dx/zBgxewemgAhzsYI2znURbGAbqn
/XL1DeysdSoVTDXQBR60mC81BZLHAyfPXasS3FBt4jk3SHf9WS6YSuh7Y0tzowclv0p7pP1jYMwI
lW2q9M9xXLhXuCk5pynJFPN7QrWaNihy07YpJufEkJoWgTmHu3S42kZ/uVhIk10tshE8G+e3jcF2
ZIyp+zJAJXQ1nl9znbzXcaiqD8AYGkCUM8QUvXbmrZqF9YS6FoS4gtjDbfyREpz9zKbqxOrXzFvd
ZRk4RjimcErXwWivLBs4ryq5OvGW2vToU5ETCQMcKVxEwGbqrHBhOqSTj5QCubko2aT12+sxlsQp
WXabPbXTJOt7M6imvLNbax5iThVJyZIW+kRao95SabXsDdMuGvfOV2R9yYF1ufMJglIYTTQZgS6S
HYIZTJJLmbW0dJN55s6UG7Vm8N8BR8ymt8QZ+lVABhc3t7sQAaSEqDwvQWI71LIrHVryvpqYDsFq
xuYdql2vZJe/p2npQrGfuVWQUUjjOE2/mXTX+uMuZa/WHFWmjPq3oRs0bJ4M/1PdbIl5WyVdSjba
y15ilBqBVi6uYRZwPgDdeK+ugV1KFTiZ0QAmbO68/V+1EQqTz3EomiUOYX967x4qE5yjfw5rDXkV
HMaKCpEnEE2JhmZCrSy6AH6Bqw7CfbiK79RNTHoG8FWv3G+dNZAfVnLOaO0EJLesBifbpJh9HhEs
x+OryhgoBDcjG0p9axawgiCqQJ3pyv2KusW3xSOvaIsvJ1DNVBO4H9XSnB3F21s3pMdscA+YXpw6
eXJGT+Y+Xekg6ZyTqVS3QJZ28pE9DmeHtNsRXAUYik2vBfhUpRcbMxdbdxmyYi4hscCRqpt8FPWy
SKawE5PUPMJSparZ3aaNdvNqK2ccNyGzg6YNbla2fsGWOLmfoIJNSSjVBshA6G4FGUh3j+5Xv8pA
VS8G7hro7i3hM0o1uHe2uE3qb7Mp2WXhfs/6ctv6EJfiqcencq1Z6BAfVx+6Z4HL/hTm6XTv4Y49
MAfObyAaOFFp++pSWMtSb6VTY9aaQoRgaVRPdIvP4tixhRPUI8jFJcY5U8TRjxSljjqQ0BmwUJff
cjVBtSXAV5KNz3NUxaOzLo9DbswUUc1GtWUHygkRnIvn7cEoj3Wc1IH+oldPk1y10rmzHil0KT2q
aJrmZ28iYFPoMXE0aMhccxrpCyvbsp3oh4PKvHL6TulGYuLCjtpuSOdntAnw6EqMXa2sAHOO3YVN
lNBD1G7dxRwO1tCKj2qqXGqQBOW5NMCvdu5xQhXLcFtTQk0rh+mp8R3rA7aJTS9x2UV4OoBzNsqy
8RUx3LpNOXnXG7djH37RCG56Mzul2FJLWp2gwbRY2enj6CXeOllj3bAXBYOu8Uj6C2PM9uQW+GKE
To0NTIIOcGvVFZFiYPYFlK7n2kjCB2WYLe9zlTvfkvoeqL6OaeoJwm2Bt+KXgXmJ4WEh0xuDZXj4
weFyzh5EUffXXZdj5wd2MD4NDMLLv1ginWXvTG7x2M5OcsEmmX6nBF4lsfJVY1dLFJORdc0pZAJe
/xIAFL2f+yrjLRBjQx0WdctqKmrCCqUXPlqMD0UcFu18tBha5PGMN+ZtdlxyhB7Nh4cGlDT2xN6D
cJZCarQb892HtQKGFh9i1lcrDv0BXgiRo+WWTCWEZlsNE6GuqsEgH+ZTOB1ToJcs8w2Vy5BJZs3L
DQkTU07cQXZtxEJmH/ScAMNKsDBOJwe2CDsf+pc2oxTYC52UAPkGyM9wcZRUN6ltwZkxvVSKHUYI
+TxrMeI6HhveJW4A8cOFlgWmkg34XWdcd7xD4ML7YU+9gCmlr+3aZA8+IOaBXuC8Ylxyv9ZMAKBA
SelvwcgUS+xAZtuuneZnUg87HbaRWsaTI3+bh+wKJKZDeh695UOwWkzU3NHGGVfdFDwOIDUUv84D
02vg6Tk5td1enCqxzwFFTgKbUAIsureS8GwYmU2bS16etCGHe7x6RYQHzP4kFaMadAYBCzv3hqKP
xOzmS6zmpRg2VR+MyVZlsGpYf3unOheWvXg76PLeq5FkUt8yuSoph3BhbmwqWVsftLaky6bGiHHb
4jAxt2IGWgqq0ybV0CUmXHuqPLPn0tNUUfDcZFfH/jzOnL4Lrp+bfzc7M2NoB3rcbVDVznuHy4Lk
v6o+nKFu3/uRmH4GY/xR4KjEKJVOXPJV/5EaM4UnJeXukcHO49Ir4j0Dc5cfTaqMY0+zSRX3eSnu
RjW2p9HryHr0orxhLiAORkJpBxPjXHAZpP4X5CBnqyH7Pk79Yh/LoYWmXkwBrLSlMWusMw0jHjEM
wQHMaePHa2iwcarzUO8bDyrbI2nZPO6vZMmeS92NOoBSW7Yv1rkhyY43cLbes2TR7yEwHQBsyiQ6
CXCtDmghGvAWxq7nji8B2/295SbWV4sD/d3kRzygdHxwWP7fydwE1D4Y+V5OI3ddoD4xKI/3UplL
Ao6jNS3ug/U+TI2SHY3lAuoHSEsnSjCQFReYU/jpm7mz+7eCYQfIYw4qXZs360ZnVvtqBJX7VACI
ofmEqf5RysZCCsNpWTrOz0Ux/e+3pWQe1H/xgCrrCeYPeRbxzokWOOxj7w70f92NsH9Y5QcalPEm
9R35Z0wCeikoXSPYQJ/znbtgpVn2s01Ww46d1tRjdjRVVhfr8drcPb4kuZ69n17jtuUBtlw9uhE0
e3OE1Dx57tyzeJW4WdC08EcUoZXD5sV4Z61sGwNzoZOh9HtTH9WimWJufFt7OxfYZ/DDb5qRRQVG
RwXRYRZeRn0J+zx8CrFBeUuKocXFY4UdmW08rip6kFCDcmzsUAKWKZPtL7MzFjHECJoY9baDpHSH
Orc1T0vcQnRQXE3kXIMdMkhapKvZPUxOMHKEyR3t9/1rG8zJVMQIsVTS74gM5bq4LSjgpElogJji
W1tTOmrovlS5ThZ0+iKV+RLNrcuWDEZ3xspwSIhJFmHExPr6TmiBMMNqn6V6Et2bgrxqUxmWBCV/
hhceitGZKl0OzOdiGRJaXLQZBmLa/Y08R4/qH8RxxD8C1OG1JBdVNfQxPvxZnGtMzhyFluFPsyBF
8t+qt+2XHvJT79Qpbs85mJo6Mmu3t8WGyiBMmpsKHeWfZYRavBT/FLr+/ev6s9rLyxLo9MRVYW4g
HqIV/fll5d5CNCnNxXfZymu2qf7d+FGXgNfYjbfIZX8jVP5Zk7/+Rt8y+TSu2WEk3yti4I+eDIaG
Af3FafOr/v03Tr+7ahyvofyag3rmKkxwk0nNR5TlBWLl71/F/2tOw/9dI/D/RzSHa4H2/2RerliJ
P3UB7/Km+my+/4hxuP7A7xQHx/oHkz5Bqy9f3n/jZn+HONjmPzzsKjBqr18oJgX7fxi1AnwtgQau
9sAk8CsCbglE5DH73//LC/8hLICwJEFhLxApcv8TjsNfYqUM9e3A44IKSOjw6vC7/OWScsuZg39o
APMT3msO0A7U/OByAuAJQ6Hfqvv1hV0J5bXmqtBj2JRB2DaZs7+lM+/7by7xf/WCfJZv32V6jB7/
V68PXsLAZtBJiVmHRT5aM994TFMHdJCbd/PnYivGKAUbGvQqGRCoIAzTviWcDT6hMTMT/cM3+S/S
S//q9dBa79Neb2GFCYO/LD5y0AtYscWIUdfGL8sYU7A208zQTtLDgcW16tYfQtrwq0xaMMhdG9p6
qDvXl3Ha2oX7N56WP/uy+MJ887oUsuzYFmvhFWz8xzXAhJqbpA406Qw3wEIyZYW9Z2MBgPqn/Mli
a6t1u/PLgKKPqmTi2ofEY/b//mO5/pb/45e4voorghbPCbwNnJPiLyvR0NuDE8jAicdx6t5cWwOV
BK4ZKIitC9Xt8zinT77BJmZXNbMoD//pr8ed5gHYIKRiCf96e/zxQ2DfWSyhuzpxM+hUR0vnzQxT
AgiYsal8m+batQQ2goYM8hyLdBn/+9//F7SGQPO38ET5uJbZcvC/v3wLMyPvVgMM2pZ8SJ8kFtyr
s1pRRxv2MOQDBqpr1OQwAyLSWouD6ibk87TOYAEDTNwfU2666j+9VnlVno0wSPxL8OqC6/PjD549
T6cimcmCbOestN9L1BjIXhLzRSxq04GCQuz9S8uM+sFuvl4fyq6qy2CFVHdooXrvb14QIdy/Xig8
pYLrBSuw1/CNiWta7Q8vaSX6JBgKBHQtGLS35WS/TDiGuD9ulMlT+4F1IEX+CJz0QbODfqoXbRJe
9Y3GiQJZpV/OXNMeSvoAYd1jU0VrSl16hJrWfPiRLQ0kyLztGACzOrkj7lo7XU/pQnNp5KvReg2G
hZBXUSibLBKhrTn2K4wxzJToLo1rO/c7KkdD40PPdfmbiRf4ygcI6uGYsfj6m9XDkRLDsKGVZTJK
psYbkhtuAT1grt78Og2bK02wMAB9teN0WdRIx50fdMiZq3Yrynbn1XQ3DYMJeZjLf2aO07xj5wpy
36A+2JntGFSMeKKEKAgiF9M4XSKIWNRtOYtjbeyEgkTAXWNSbwMv+S5CTu8rNXwpc9yMpksTid54
swxbsLGnBuE30nyQat0htzAmpcBU4tH1yZKWU7rcI20yzEeH7GICQOr68u0BrZt0mOaibSey9Ms1
DJcDLGz2IGJrWGHoKWRMK/T3aMxXjWiJKb6MKIRlg7qqXuSHMNfmpzbUFO67HuRNBDDAL6OknFR5
TkgB4E/O/HaIp5zc04YgQHCvO7tEIjac6zkbxyAETTXZKs586DUYpshqRAwrShBmq+U+51cKVoz3
e9QxI4aA4Tt/asUUfqhum/Z2fp/QGUd5rq/dX1ebI3i+FcNN79Bv6Ov6J4qDe3K6URTfOERODc2a
xv06gXSW5JU4DopupBTPpQIqCjWdJccUqZFZ1IrEdF8B4qTnKVnp4XYlI4fNUjCc22i20ZELQNsB
pdNzwbTTOB8pmrCWmzRff6784x8E6YEjIEENBt22OcmNVhGJcpbHxNaO3kB4Tgd8NdoenyoOArux
8W85a12LY4qP1R4mTY1Pymg1pIxGAXs0HzOD4cO4aYWi1ypPuO3HgHI5SNW/Sp9a0p6yKzNeOn2n
g3FBoZvLgIk2gWU6ohxU25iCVGbZbUjXYlof4GSuEM6GZ8KVaI9IAck2d5skMhP5jJgz0LzQdZ3e
ZWuhfbz5zm7G9+YcswXQGZ5gER7aPrk+h9DpxSp59riyFneuKOUpHSvjGvCCjG5mFFl600uV1aR1
gkoeJfYVvv5wsoLIgcNzO1uUlqdz+Rhi6X6rSet4J88AGLLHSdHMkazsA7fBHpcYZ/yGqU3oWlGl
zNfUyi4Q79ZPVrn6Ye6M4dPMxYLGxZnscZgLuWKSc43HSUM82ntp4O84Cb4jlS8HoLhqT2hmPRlk
Qzb8jUtbEtXBVFSL657IxOWC2F5WrAtATLaJz4Bwo62Cf6nCUtHNRHA3sh4pMp7z9Ci65T2hZ7Dd
lTZTzMMwZxS7lB9U2Dbbzp6vFdouAPf60NkozAN809odDgxJzlNuwXQ9dgmNelWT0czHGbA/JoNt
sMDr4d7GsnPOMZ/UaEAmviNzEhtmpzNDTk6ylzKoy4EayyJ/kcoy+KhFr7crYscTuB8QfB38O8Ia
Ed/HdMvwD/XOL4cHtxTDIWXaeUMEa/pRhLXzKVLbf5lUrY9VhzlRucewEke4xPesDjcm2ShYUs9l
WTbbhTTEW1eBwE+va0VWWZ88mfZ4nbAMEqOMZkrP0iQr4jTzD17NcRiANQ5dUJ9G/TM0bFTQTL5D
pF5vcYit8xbutsvbdYEk6pfJCeVG6iQYo8Ac1L0IFVDQJEj3RijjfEGHcb38NMskOSxkdE5tUm0G
Ksg3TKGPQThGCB7QBXK4wxTJtK2NxokY9Fb7k3cfVmlXsZ+yF/u8BvVSPZhT+9YmLQlk2sfWZ4vM
7K2mwu2nMxufJKdSqtRYDLyCISOl8uWsvqGRUF4ZkPrE32bqyn6vHGcWcYqIAah9klQBFIZtPEqJ
eowrMXX9HR5Uh7ZLX9tkE5eyyPeD6Ze/+JwV7WXKlMz+Sn3bWZMNCVxni4gRP6e3ULRdvSeXh3pj
Mv7bcsYXuwYuMA/AKaOsOKTys5U1BinIp/iL/HncO1lCe7VXSgabhTuvB2fMTAASuelcZrDkv9UJ
KOO4MJ05RlcZu8ilH/UTrQulWqdzsINnT9dCHcidNCCtnPxUmmEs/Tx47DiTP3qGoxGLFuaAgBFr
L15cDLW4SRuW4xX2pTHCJeXi4wi/97n87rMx10BsK3Ksm7qf5K1F+GyNnBb73txVV/ztAB7RJTCT
Qmc21yPNrJRmrZaF3NsxLGAoOBfnXDFC3FCY7VGIFVDWHK3pMJwdF3vip6agA2+Zl82PuDrIi3em
E1xUWGbHNgDtH2P4z8NdMBr2eJhNG6InD03IkwYqmMEmH0hvsOHAIdvb1qHja8Xthpexm1JYYjjw
htgbPYuMy9hUt0MBt4O6TYXzp3P7b7igDvWgvXprr91nYiydhx63UJSt+brBctf159GyDZNMZl9Z
ex6CdC2XZQzpBVNZ5VPc1Y65oVEuS2puuymbjfuh7Bfa8WCFpahpM+ULvV/8Kgp7paOrUzHey7DE
nLY2jKI9HoHzYWUwhHFuTELQn3XlexsKGMoIQQ5N2z2yeC9c+bDFzcFqj31V32PQ4qEMvGuPTVaE
O0s25UFa2XhTGVoR6DdyOQlqgCapHzxhoE6J6/PJkGVI1XJu7HRaYKj15I3d/aiU3eyLIatfxqa2
iezQPV26SsLcIdbvT+fCHXZDYNByVYnnZko/Q1U2XE5hNNcWUy7/4FjtXQXseFuRBlXa285hc62K
XR99PBZxnk3mUVbaidNU2Y/lCgKgD8q9vRaf9CJPEGdRuBlRV8K+tVHZ33x4RAUxQIbpx0q6qXU0
h9LcTt5gZqduLASVuTZmijEyulWsUF5VOLBDnYOszNMLOfW2fcyI1cz3JrPe8DskvRqm28Si4PI3
iw2beVdVljm9WQk1QFs4CglIbEpPAD5jq1iDXY/xpKJj3fD7rbMEho3el5rm1U4K+OTdJK6KPpmB
8i130B7w4WFF67p5PxYFlEM3davi19pQK7bBeLSMj/0yF/hAKoFyT9kKODtZZYj2FIo/Jq545/E2
0CYfuq8AIdK3VusyCka/uvGL1NwpqF933lwWz3IQ7KoTKtwcHx0nyJNyt8DTiLrK7+6GWcvvZJ7x
RIfdF9GL+ltL/CeDBHfuInAc/UmED7BCwks4wnQXk6SSjro1RKoO/nq7cN1DisCxi5casUr9WsCd
87Z0vjVQxjS3rB7fSBoDGqfR9ymUWkfrat/mhQtHmQkFA3YPrHSdDofZvhZhWrNIn0ws1q/SzUP0
rnnaapLEe86M1RmU9nxXZVTJ1nOfbbxG50857qL93KTTbjXNG5Cs5h0rtPfgsauITXTB9xAP5Z1S
PnUWOWaUGOOafvA9g3acsH8dyZ5jJaN7cBh8eTB5ybE1mPRHgGM4FwzrYmV79l0/T90Ww+FBlmm+
Z4miPELMtywHiCAmNszIZGRdx0tRcuqBEZ+9sbqi43R+BDFy2AR0h1BgXo9fODHDeLjylWnB3CK6
BbvMRgxsOuyjFGd8yka+SKrRr7Wjtx0hX3Zq2GPM1Ase8SalO+P6hfiyFSQ4V7yiA9V7NMvdU2Ba
bDHpwchvs0fHn8V2oSeS51GGBcZOH6SmppammTJqHHfActBo6CpZtw/NrvwOSrc5ZRmye6Cu/WNr
wlCdEl94ZPLkUnJxriom8PxDOEaHoP9FDNiA06Tqlz6f9B6PwX3ZztZtMGT+J9JwGqmpte7wLlVf
7Lt+U4W9bZGwYjNYz44Og1hXsISzQR29Khf4zt32I22zF8/CsoGZ4FKlFPZaxFefKDFKODwuVMlx
FGsjE+lqU6ogoO1QZjdA/bHRtOlyMQtFl5mtzus6zSC8OXO60opyQeHC5Kw3VVF+WYUbtyZnx9ys
n/tGPSMgtvdh0I7PmXb4/70EB7/lfNruHCudVxcny+8mSQM0BLHuhrWwOrDPSdCK1bofVuO4OOYr
58Usymg5NBS3Ui2L6zcTe7n7vqaU/S6h85Lla+Sh3/l00L01IEaBOAByxzh301nuR6dxbwf0fF6a
lDY/QQHwDsLSG/fPSKLfhJiKlALwf6H7EE0P5zPyRt6K74ZcABN2+dbpKa5yOjs7O4iC2bU3a8qn
iWODBiQju1aMVw/p4ORbbdUIk9I9+0b43DYZKuviVrtQmsm9b7EN9md9rJuke7Kr5BUYen3wroYY
oBL2PlF9ixeOvopALeCpJsPeTSObldCp2+3Ul+NdY7YXrx7NCJINzY+mS3dN/xt636WdxQ/fsL7L
sH5WKuep5ganCp88ki2GJ4P9VqQn8Mr2tNDEIeZ861kutgIZNWFyq9OmP4YB2ZE+cK/lPV1M+wgb
1ua0Lgpr9PqQTO3BoblKVd4xD7qz5ynaGdLe4eCJ8Hum2NOKw7k8uI3CWNsNE+FIg4qlGuvoPTmC
kE7Nxn/pW2TXprL7/ZR0ZzTIbjvwLPV2iG8cyrq0ry7rVO0R1nkOpwM+uwRbiuioIVoCXR+qK/UD
/9KRSk95dvsBOnTehecgXx+Y2zXHakCbtkZi8ipP720/RPpfCpgRCzdFiKHI5s8xQiDYVBdzae9W
pe9ot3mg1rPYBEHen6BRrPscg9rJIVcOp5/r0e7MR7qt1gdsRz/W1n+dE3Ggdxde93TnmyOLFOok
QuF4QJGFX+GvwZ2V1WQqrN/sdbkvJW1QV3UNYLk9r2qvcRLhSTxyqLgBB89GwwRdH9hWNFzrYXzt
Ra5nP1T9a59Wt6M+VF31smCKyLp+O4/FTrq/CGZ/GnbLmQ913jYuHeeQXtZ3Ho2hvcbVTKhJzOQS
B3yJCkZf20zbds73SYO3f9Lj95oFH3VpRmZAyUTIAXfy5u3qnCl/uEySGRILFaWATAVJHYh1Sm/T
PEyz73CdnOSu70rPeGZ4QoGKNJyqAa0VLENkUSNBT6kqg2JXtZrCQxkQLjkOVIzZB8a0GFn5YEaQ
FkDNaHiamXU2uyQpCkDqmnIl/5lsvE+l+Vqr4Vo/jR6Vbrx1keGlc9tqvIBUwKNDNcsc2htbrIsb
EEwRRvfuLV4n3wQtVsldOsvefk8SLeoXuqQSnooGmBxOl3Twko239TgeKLavb9MwsAk4dWWGR6dG
NeRvArmSHCJSI/+VJxz5cPNDEqBE3uiGV9dT31wF0XUPrdf5Ba4tPiUnwXvTpLB2QoPPgHRJfWQo
gxxHVW0aa7/Qn3IRJ9Oc5Z4hiaJrYlLb2huT35i4Dhh3kmbjDgVmyyFTbCjq/mEEI0bMhkYYgUUO
psAYJ10VXlxMdnfc2fYByH51J5l7bibf2ELoaz4rK22eQ50DGeuKEqerlaYxevaLawTuD5utT2F+
rXmmWdozgtwO9qlOZ9uq7Ljtgnz84afFY4EFp4Kgon5Ycjj1Q+jsSFc9uI3vvQQzbnhbFMeJMSO9
Y4cxdwlJlcUn+psgBh/Yu4XeJwAW1n2yOl1FB7j8LZTlZWZr+AjIrABb4w72c++HR9WE645Yhxct
AebtcV67QytgUGnMHjkGu03hqvSElRt8/OiWhxzTFpMj5OcOdBHjP2j9G8gNBLRGccKFZpwAXrPF
Sn/ChtogLXBkLvz7fDVWOAr4FDe+yVG4M1R4LvzgHbTskVKunifIfCgs62OksQ24U95rMDxFec59
2j4Bud4PnpRH/kFUIPg2w2Yc1Hk0GrHBnX3v2U7+5MOA3YAVeUsVex1noWk8px+VJdTYTQ1OA6Mi
bjOp7qaUdTQVzYFlPbxPPWJbqcPsYmMVhjq1FQ3yIYdEhpFGd7XsTJuZOqhd1lDq2iV2/t6tvXmw
g/HZ7Slw6jOtjisonotFOJKjrt5bksmtJcweO+ci7sWMwX/Tj1Sog1nqbxcjMz4zcHTb3qGrNaU/
gmf/5Gwrt1NslQvP2uPE4JoLeciHpbdsuiV/KyY8C1PjCVDeQjlbe7R/tIKUhetxWoZ9flyF91g5
hc/BjWKzsLbFs8PupOED5wg/us1LFYTZgVuLNXmdHvEus/rlfh5lWeAeTIClNqw6eDxqOUu2XNDJ
DCOiSoK2uqydL20yeDvPWwOApR9OWgc3GuD4gYHnEOH8wCjBGPfOS3R58oup3Q/AejdBh6es99bu
NmEmuS/TyrjhOrTYLleuF3V2ql/6RTyBDyOyQc6aHc9afeaD/QAqalcjEcaUj1Gdbs51cFAiUwf6
En54HDlnk9YeuKHBuQqr4m2g4XbbTfktlT7zCRAww0/wjFUpyxvDrI0PK3EIZJjWB7bjOyd1KLGi
MJNxXIStd96Dmz0D82fMD75wL+36yZttB98bzlYl+NQst1k2Y8O+fikoR0ILICW4GEmsF1y8c+2d
JoXtpQ/bisQjI5zJj4Oa2WG+cpwpfO70giqUgxcOt6vZ/OpwGu8ET1oG/R3Wa66OvKy/AhzMRzjt
QIXK8sbHX8N/Vc2mCjiMMBsivsGAPlqk/+ktQCw4ZJybnPxZWxwIncitPaRhQdGuUzIgCc2btex3
K0II40ks1kFzqYO1303uPO0aask4D3GkBcfzhonpbu7DV0fOPpbkPsnP8ArxdU9ruu8I55CLFmLf
FO4nj5zuJQmnt0Uj0wYm5YNsdfD6OzkTygWgnWuAu6ySdNrS6eREten/nK79LCTfqi8Tbl6kQtOP
fTuYtv1CTIRDwVWKSaytMiG6JGWxd4c+o5tbLJdareF28HkoL5V/dmTt7qtmOo4+bVE+mB1aCJcM
f8YYgoSZX/DffsDgerZb10FAyTjpF+sDQPHt5DbOnhuWDdBgzRSXzt2p9sXBdX3vXZZGcY91CyfM
XGH5Xn+0bR1ua1l++yQkAcste+1a9c4gbXtx9UBWNWyTLTVHe2Zp5i3pMsLjTDHi3m/Fu9Vbxg5Z
XFyzLBaWVMBxgxR7fzXC15CzFZVn439Rd147kiNpln6h5YBGZeSt07WHlpl5Q2SIpDBqGo3i6efz
ngG2q3bRvXO5QKOBRkdVeDhJ4y/O+Q5WKAxeD+DI8XjX97O1itjRJkDoYfd7UMF8eWV0zoT1s0hF
uZuqkTlHkryN1YDjr0/s9LUxPuwpN9yhhJ0Owk2617Dvi3OXzewKsYj3e8UTt+/8cjoow9Hsh0W4
q62Fy5D0hNtkrn7UFepTLzLfvZGC6J08RyYcXQVH1EdFXXYvcNTIxBqcP6oLiq2DNB6/S7GVcMEp
k2r7UvX5axMSZ2aZByyONy0iTdYooQWAJ/zuUg/FvSdfnWw92VV/5hrgbW31iTw7+TyU+g/ix2NL
i0qzMpJq1vrs1KLQp1jIp3Gj5vWXxRRwU6/pSOKfU2Az8+dNo5fs1knNsJ/DpDpPAanhocFLPiVT
jMLxaZlx22Pxx+IgTX6ELUFxyeZIsJBKmZ2xg5oPbT1EZ+mwRo7SBa265luYiJQihl4Py1Y2hsPM
LQhaCjDyWal2HyiDvTdvxBs6M7g4UyNPW5eq5tIXVt8hjrNg5xq6dlY83cWZyYUs+GlKEAxJNseC
WNBC43omATalgA05KdtwehKzI2h53J7E8oVIGi363dDkjt6NaR0dGRWd6UzUfp0NQ0wu6C5wbUUA
fZhsxnm97inC4M5paZVQye6G2bZjf8TBrUm8I92FaolsFnUpRy1Pfs+L0aYo2aLKOs/gnI/CYxrH
UOY5kSL9Nr3pECcbquS5pOJ00vorDEN5QW38GgKnjkVTMi8vYZ7Lq1jChoK+Ib7rTjFL3lKRMUAr
7fKexyZ9cgt3byxbHok2wjxhKWyWQ/oQeJjSp5aOxuNeiaVxM3uLV/1WNHZ3nhmlUov5j+M6ltvS
8h7r1qaUofBE4NafdUWsoC5+a7HcCzmzuQiIq/N7Knha6dnkX+w/fcwy2cWDV+dup9qlB2M/cfDd
6FNqx8TjWO7tlHfvFcESE9a7HtP0SmTpw2JXBNbELYDmHfnm2v8uU59YcDe4bcL2Ng2a4EiD07xW
HUtVDqrP0rHMbg3HkU59UrdLVD+FCa/0eiof67TKgAQTVAlo2Dn1fboVSqRbZvs/TN0XW9qp5QQF
tntkQI1KNVpISBtVsyktJCJep+UtBxnPjoV4dyw8looSM8ioLDpQN72qAebxLqRLupMFcFE+9Qkm
Z3BqPepCdIZ/EqeVsanJlVREeVJtG8LNcPofMj8nEzDxs61rheITOtiUbdMC1Fe1JseGTLl7QukQ
RJfu8OKMVGyZKV6pTNx4MmF7LwiK3q+aXWXRYExkakcsUYTNE4J8fT/6U7vl4IdBrKL2xvLkeuo5
hTbi+iSOq6wRpmY4+I2Fr7keXHEzFNhbw7QZbwygLWcvg2pgK40jGe8VWk7GChOu/QhmKyz1wZ++
GwY5nA5OPt8orCBmA+BvfEY2M1JAYn6ONg7SDnGuMFdYuwG+w8NagPND7qrZajFCM89aVvlzcQ1w
pm68Tjj9PqgYiOBseCkSeHNxgcrRiocyTfG7gdWp75LKSbEOGXZn17d582Pt+vyT3LLoF1Ke7j0M
qEw2/MuiMC4ty5cbVpmUU0wcIlpa232jap9/EPaUupDE4COC9VXdQElBXOOtNjX9tPRHGW4Z0PXl
Fy6PZrpXzIq/OvqKljK+q7P9FMoSI3yvsOpa4NHJ9FwYZjEkIpN2g4GsfkRIqA0Nk+Mf/aXI7X2H
qJ+h1ABFM85QOf1kmkOK42Lhn9osizVdqoQNMEqYKWe4Wy/927wGPCuNn2XppSxEnTH5bfG1OpiR
7o0r519RRRY9jXfdmqvOCutn7ljC3Vv4qNNLMC/qp0tZ2RwrzI1kPQRVjeQrbd5HY9YRFUCWfbVq
tD8RteKYqDUZODwkAdLRqJb9uV+gDA+EjH15LL64X1TVfUMOdR9ZnJW/SivjrpSybMReDaYqTm6/
jgsmv87BABd47WeqRw6uKu1DxjQ5ZP1ND5KqIYSPfNiNZzcziaOc7H8MmKLyHHTIHvfpqsMjRoST
R+AquP7nkBiug8pkdZrT4Xq0tko/YDgupu3KAPG3cBBWsIof4UFwWfxq06YMg2GiMku9lJIIInyW
y/ojz4oM2XM7WOEpY40nN4Z3ziu0wmg5sqwgMJAgFRQ9QifhBAVBGrZH7cj9wnfaPfudh9y49mrW
ucMSduMJBThJamuJfKjNUIag1LdgMNAVLzT6TCTmnQ5I2WAHhrZi66nZecWBwNQej/dElBFcVGxV
7bV0k2jo102HLzIhqWRWCUBeGROOJ34hUQiLbZJFJtzkUYWmIS2m4YPczxFXUl2xzBCDx2gi7UK4
lVwzWOiAE59qgM/9NiUoEN56GfTkJJIeWTwhKVN8WDvo70y0whywHMa8rlN082Ye2zndWuQrZxsX
WkS5yzIVPEWOx+Nlgy2+CxcfO00+ieKnmnrznkmW4rYhZxnzeV5wQmf+TKUGIRo3LxyPkUWpp8+e
nQpyI90MiQE+Eo7kVWbgEDB/RG9t14mfdU4Pg6Wj6dL92qnmT9vioUNINK0/fZgFGc9/5T5Wocu5
ww+DD1mb/qWv2ATGXSrLkCZAlMS+6eR6xzKQc3DX5vn7vNZC78ue4Ll9wR3xgnfcXGRm9ai9Jt8d
dl7WNf02kF1A/51KGd2w885ZxCAnXG8h8lQAwNGTk7sO6Pi5pmO6U9AnE0yaUbjExm4iC0JME34J
7RJM6qbjlG1aXfQcl9P4j92llQ8IYbLBw4e02CfTjkxSWubmbNfzaGh4e/jiowfwP8GVIYFjw7DW
MQc05+PVozJlGGgTTR1ck3bFnWo3QxWHCff7ZsZz/wnTawC/00e9j0O4IrQ0IfgXrEag8AxDnR/m
bTQIFBZUlAnkLlsQpHtFDU0bNRURSGW3dl4YmliSqjRw7xu+loh5lCJBHPOkNW+G2bB8MkCmk3jF
9PVV00WcC8TjWzOuuQ9sN3KDWLelOCu6K7nJfPybG/5tpO1VSQnQfHKHwI2Fv3RvuTECqiC5K9Fm
7nCyxQM2n58EGI/5dh6wdR082Y5PHk6hj6GT83vHyILIxBw47C4NNO4tnPh6Yb9YwqhYoS79bkjW
IVww0cUusJsSFZdusYcyToQt4KYlE1Ll+UHIA1cEP7OUkmw/pIXNQwAnZxeEUJDjrFbiBwNcm0UL
3XiwK0BG4dOpQnYrLImtnLznceGdO3KSIx/qAgwlSV/8UhVb4E1TOFx71CXciy6H9X02LAGXUYT9
yzLkpdraZcVvCMTIqm5omWQ2ORgQK7VkdYZFE5Z7K9NNsYu65oqCuWrLT2vHVA5oIbkBOwZgJJ4z
2ekttoQO030fP5KknQUQwQpdRUQZVmP1S3RRGlBgAnckLSCl23RJcQDEaHQJi5toJrwimWIcUXLV
h20bag7CpIzURziGCUvewiwbJELLsiHFiHYc5CAT8NKp2fxH2nf7I3/donZgowr/qKwgfQwK31q3
VkTftGNPKqvjzPV8hpI9JSDmBTPBoruaaP5XlzpLOyzRwtpLJW+wJtC5aenN2Z4aCVBKm9jmpw1j
BiiqQD/CNyfczymc+WOlcC0uPn5uZmhmcNt/5134K9hPciILISX+AJTW7PSiv0kySZVYkoYV+G6p
nQVBgxXVDaI9L6AgJTyIjYolqCO0arjaEprE5urZ1TTdQJT/tWj178phPgqfArW35wDx9MOrn+Gf
pJi+ovpgo9zvEjQS+H9drYBbk9tK2DPufQSG/QpPjNwtjUcIriIvOSd1/1tR/T/yEPy/GQTu2+/6
Wfff3/r2d/v/QeYjUvx/5RLof9ef3/9sErj+/H+ZBCKcAFGEzYXAEPau0VXV/V8mAcv/D3TnITdO
CB4yDISLgrZu4INhBRD/YYdcUZKXBErw4Br18N8uAU+QAhmijPYCVzCADYL/iUvgqnH/32pv35Ms
57mVA8LZuH/k39XOqoMNDF/M3gBUnNURodv65mHRPNeEhN8oCkH736jc/4/f6HuuI1zfcSTCXrwT
f71XmQq2eriqt8u6r2M382WDjnNCN9XMfU+ytcOq65+uxv9N6X/VrP/lr0STESLr5lJc//N3qXLT
+TnplGqkZlgrxuxmwWk8gFMm0sNZZTzj59wRvpEUuzIv0x9E/lreZkm9PzP7uI+pJVQoRlI5v0fa
RRr1rz/e9S/+66dDLBtxikDjxA77d8k7zDt0FylzB1J5GNnDtw9I51mH4N4XDW+TtZwIEPBJxvx3
WverRPsvvzlwPO4h4TncabhYrt/bP50bEN9lkfUIHBfj/4N7ErqHtHRXaGdWN9rHwalFwKjU6e/H
tO3FpctJHI9Lb6Dp7dMuAAfDMV7CNlXs9v/11yL+6sLibsSJEPHhMGI5WDT+7hfxZuyjpHkQrJE0
M+n2rggecA0yeupRz236DlPm0eqtEFhb0C/BwZFZ86cJPe4lVVnDr5G07Ed4qsq6zUB0WuBqkBD+
248Z/fWW5gUQQJd0bBlA7USg/3c4aEWoWURoBltzP2F/nEJ54K8pLkqRrMJa4qspC7z2gJHfsnTy
Prq6QOnrlVLf92Fd3ixF6v8MdHYdeNdmeLRmeqhiKWHwgcDoghPaM/+Hm1s0g22e4Q0ZjC9+j320
6LiYrq9ahafw0BGInW3n0NLrw7REJbnvUS4+1qQhHad1EsbAm3YEFUHvfQ3DtKLGdR/Rf67OzmVf
QqJ81YQF68Y8a5CY6BSe374UYi0eMvh784GNcM38DybEgEdfhrC3ruwi/Sx7v8Wsmszhh6Tnvxpq
UeaeWAbpvVn8qj5o0xYIxrUl4d4J2dJKFdxz1qqb/gRrYnDuF1MnywncpSTFvdHW1WpMLxwH0lg9
reg0/04xBRPLXkc8DEFGfXYDh5DNvrsqtePA4d+4ttctiLENCIwEANtjj01gy6TCr+JCDvktPAKv
v63zoYHLD9WfMG4knGkM7SSd4hRcO8FzvcdXqRsEXAcyONg7NavDXJcAyGI+LJZN1m2A7IOknZUf
TMFAxSVzo2tRn3bnFvCLt9crMMYXA+bxglvXvXInsmK5H21C69DcdOUbJpwhZGkZhV/lskokF72b
xZUY0T5V0So/Oh9K3kasbK82aL9mRnZETx3R2hBJYjQ7cDpurJt2SEzfxhQpI7sJviaweL9YfxCZ
k8YZ58pXlRoWoGSQhFvUsDivx0mjloIWd/JWK+UedNAhs03D4JuQAP8IpTj8ypuJ9fqSB1foCbrO
oRLi0Y8c3Z8JRps0Ozw4TC+jZ5A39G6TRXvAXSJOo7p78NMZVggrl/rdskMXC6qbBc+t3zbzybcM
G8CiSqdHdEQ59ME5va6o+ij3d3Vv4HZQzh8spcXZLUOWHwCJgNqQYbVqz3I+2yDp94Otiq+lwOt+
bWWQZPfuMoudD85/B4ZkvCxrcMEms34JpOObbtTDwQU79gl7M8xO+PdYL5l11kc99e6dTvyKDeQ4
vDOedbfQ26/zT1HBIfNQ6gy62fuahQdwLmfhcl/zt9FfVhtlNWaPwhShdu173LEe0oL9XGkoCwNT
/209DeJzTbExIc5InHcmNwhxhKonN25M0R97FCdU1rwdWJfJbwwdxYtVeNGfzur8Jdb881E8DCVB
2y2V6Qbfan4WPZ72heJvy4al3fnr0D4XHgZfhud18a4aW23zPjQp6lpHcrhwkZ0NmrHU3tlpxABi
GDi1VpgoZ7mM/rMHqPkjn5f6vseqANSZWWU61kA8ct3cwEUPEHDZfnNpfYezhM7GBf6kVaH3QUF1
uS9Hr90vnSCpjxiOW9qydTcyGMJ80iTZefKWzN2Ezaj+NMOax2viqiJeMjij9JmWemBYH0aHWQKe
HMARP9nol1FbhN5FQeiL54LcodtFX/fZEOlVLEwpsEto7AqDY1/hF/kQxbXN+4pc3Xuyp2VPs41v
i0UQtyiyMvcW2qLcD8SVPIQMrg5weZiNotMYUIJq51Exa9ryzbhHCbshRtTsv8GRbXJGejmAlqyx
1n3UOxjycsdp0FAW4RFtJTK5EUrCmSCU5WAjkNc3TVp6J7e2yU7IGkJmSYIbYgaZ4zPv+/IjDHIX
dEpv9lU1J8mjFiuDXxcSrNl0sFeesHZF/RHt4/i4uAH7OztPgotvolBdjK6znVnm9cGqmRf69oTA
GL4kJ1gGho27eP0FvoJ+jelnsF+JyOKdk8KSfFQjiK3Hiju9hVoYrdGR17CVnJgAAnqbBvqrjjuW
J1p5d4NENoxhZNohmpq2BflEMSLZcWsN/nCeS/8B+MGJ+fZLk4TOjTLLsp8sfXCUA/lRfCI2ekI4
/j2IFu5HhAMB5kSa3vfrtAc3+ICqxGMdMnT3ntuz0iZwimZ4vO6aMvFctsGtpiXdD6z0/bmELVrB
U/GViw8I0SWZjZPYCbtaX6/+uH3n+MEeHm5xNAuLLjQv7on3m9xazKC+E+TMdMdpd+AelDsVTPrD
eN18YdaAf8DmDt8xlkSoHbrdWwOj0t5q2zpmCwiRvd3D4kc9TdTLuSfafIl7cIiXsRCICXu7BNfU
OCg2PDX+JnFxzxDWzm8D7EvTVliZvWefhn99wxeapL+ZDbCoCJOQLJI8Tfecyll6yiFUUmCRrOMf
kyS1w1tmo364wycxvDQ2R6lTtIJvWIFzXrsxeao7d90S/5FMQJBZQ9iRSOB31QPS4ln7N6a7wuJQ
3g8HCowpjnoAFLGbT/PddbRDJGo0Tv2Nu7TzLjc2mjnWWgW0hs6AbLOFZ45MJvy7LriO9RfXY4nB
ihYw2DJLtgi2RpBdIADgEbZ8V1zJV9AtkQ0QHV8xnEO4v6KeLVM0EZLq6ZVntruBZ75MRCyHYIZ6
AycDykT7sHIA7Qsa93pnhrT8Cln4Xb8jlKn9lUnptouPS7DJixdJRR8xfUevEC9uFTiHcGJFJa2c
GWkRqT+tQAvUjaSS7VSZ16cBbnG6Y4PXx0qidY9S5byiUgt/ZBB5xnPXROzSCjQ+zUnnbsL7wiws
Z+ymQ/Zn6i1rd8Lt8q6/b6qqzo6sQsv7kEXLT6Rn7RMZCf0ZElj4aPi/bxnZvYN4Gc5Sec5t45bp
m7NM1WbMHC2I7OEFfg2XP6ZJKf4Ugytfmb8Mu75Jxk++Wf+nFol94cJxx/DnJf2WFFriHHPy7t+D
rhE4u2ZYJAvq0S1gyI/ZaXD/0MHFyh1bandMAxu0NzMIEsm7H0+UOx3hiTE6VjrfhKxAzqJrJBgf
w+ckWqeu98qDltRfM27WJpu53vN8ZvtjDmM3qe3UNgYJcIs6RlLvrW0Qnu0KNmIsCWWcN2PkLnvP
8kdKKqHA3gXuJU8Lc66SPkCtEvBf9iQ/FpspT0hY125MxlNC5M3Bg3Pq7zi7prtGuBfyAZsn5JjT
GrM6NKdpnmFtWG34MPlavKjMry+VFt3dItvlYUGdoGmU6mivpqZGkY8oZ4XoYS1GgZUgfG+IJlbC
vDUOoR3iQZCVx+gNVSyc82LaINGnD6JT7L5qx0tuKmHEpe+t4dWlQz8Wi4doAfbhrTM16UPHHjct
hnu5JvVNu4xwSSj7z6m0TnXRqx9B0ky/8Zo1ryMlzqEsg0dbEXxKaCFg3AbENw6QDUCN8qYf/SFu
7WrYMEZ09qIT4+1qVUCJV6fghVZO+6asfKbUkd7hsaJN7Kr2xZ3ozJvQLQ9LvVy1YWz/YAOibl/a
G9ieCCJZtNxFRDrG+H2yi4NDINZdGG6EOw/3rlLJaQqYSrlIoy9oJPS5NZP1QqGFlMKvLSSEGdH0
zDhbrnvHihQGntwuvee8LZioDqHbrlfR+QS+2//I2qyiDsGqCTYfBYrKzYH0ou/O65toD5mk2iGE
Si6ddY2DzIDt19ni3FvV0rwQm4hEpravZgKwG7s5c6mhF6bK66imfXil+i2thEICRumopAWDxUIz
RTbw8JKt6g8K3OGrmiKFIniO4AA5aYgdAkFPTr76oU2L8lAiO6LIz+poG9TNDbHuXwzwkj0Vd33x
AtSS0mGdyZTe/aUg1cRp2yIf74fhTs7wSEDAAmmyr+ott+g3QU3lkRCGhiKx4BLn6jB4an0cQ+28
wCkvjliG6j35XxklSN1FtyBiweiPPaPsouM+cJEF2Jy7nxGV4bcEarUZjeA9kxBFVQ2JdQtjQmEa
9MLXCAr8FGtdTherbMddZsq3cE05c31WWwle1tjAUnoXCGksAlXOuiHmkIF6QEMlDK/+soMpxVYD
5Fdv/GstbO/ybl5vkjYQ+0mnz1yTeYOD3GWplAz7MZreGBjXgFXn8jQv9sPgiXXnWrykcVIvezLD
DmQc1jvwdhWxoCR3b01AEqTtCI6XakHsNOUcR4pVA55Y+wWDr3u0KKVOIfUFbVztfmL/xqA0Tk8u
MdwL74Ioe7fx7RLVtu4tJ/wObN85c7XZSPNqOUV5fgBxt+z6Tt/BspkunAU0bJNVPVOvrUfl6TLO
HId36ZzfOKPPcLoGh1TFSSRHhuYAFY3VYKaLeL2nPN5HBl7JnuL4ZyWn7ACyxn2vCokSdzFUVk0G
xbhex72ckAsOKvoYovDZMdgE2gQ2VtuKMRaiBM3gLEeLBwhivefezMiDv+qynN7ZCvEVwDOYT+HE
kH1Z6wfiDsh5myQinGRpW9TwjOQ35KhS1PhZckR2+wO83LofPHekBUNKsuEFVu0QhmN4I1FnPBHX
iDaiGuFWbZQ2XMJuzZqNJ+mVEDZT8oesm5iK1x+Jbt7LeQ6/ukUXF/7B6l4OYxacEoLkbr20xQaS
9b33Ix0b7xyYxtxZpb/8Rt7QP0yiBaGWTEuH5cX/7bV2oOMAkPGtCQLvN4bm9iEobMRPHuGyvVO7
D95QebHd0F5AQ7UfaSP9M3ihGsXP2J5dgXEYPnUmTnVfjmcLMOOtRob62GRlf9flEf8TyilWfst9
1tVsMdDwpl+9Z8RHNcH/s3EX9gcfoKBkha6WY6Rq5aJntKMTsAIy7AI6gQEr3K6jrHtt5Wp/JeSi
7SJYv1/YI4fD5Ic4NCTSBaTIomTdXgN0tsb2MJc0QbsoUSgiGKEKvbVxP2e81eacdOqhcl+l407j
Lml8ik4M/e/NWoo8hsbgfxushBqRV9c9Isop3tyV37QFpz4+JtJazuDCGX8q1X+SzRwdlRDuDwQU
zTmt/S8L4eHZW6BuWITDv1C2P7OHy2+6gj52E7jrI0QF+x2fVAaaeB6Ptm1nH8oL1XfLrplpQECZ
1esD8qDhbKo1utF9TY2kVfsSmi58tGVfwwFEVhYVoOGnAgLY3BYGrLqGmLyk1pMz1Y+QFTPUVOPj
2DjiswTHEV+1D7fKTD/h27CgyYStgRkDj/uIbM/YB04kkhhVk5IU24AI2eBySo4Ie9sfc+9326lR
1iUNiFS/fuEQSu30Fum4hNtg1eA7iyI4u/UVqj9XFXMPqlhvz76L+13PBLFErhceNQqE5KktF2L1
DFo5a7/2M0oyZwm+5RSsu05MxW2bNs9wwufmE57AVR1iHL8Wj2kl2Vg1DDPujSp9Ilz9boI40dvi
LMYe4QcOHSeEDj5fcZtCzdlbx8yJXXrQ2h8iaoNln5TT+ItgtVHtDWaIQ4ISm7tQrs4FoIn3aFTP
UCkEGseoyPNINN2krQNyayMxfOU4KGSKZMRcjXo4kIPw4ncG1ZzTqyU8RkQw6lO9Mma5YQnMAK2x
EnQhAtZuse2FgOijQ7os1IXpgTcfkECSKccHjlNCrEEc5Ay3VYCa7HrT+j+mjFboLlOmDP4wdwPK
xucwxNLxhWsOT0RI3pjs3YqSewMIrRX3HvHSmIdGMxRwDmf1ZYRbvTg0BJEfleMTMtI5uUjiyd90
1ZdvdE+4qhO78n6tsNRGsk9Df73DWg2aA5RVtvP9ybsbecpozwsHqRNS/LzaLXStt2mzYBSpmCCi
vNbJ8NA7SVIjCxxhqoBXBdDu1dVNXbbWsonC7FpuNuWMbinMckpNkz5mfiLxBY1Mhrm18hnnT92W
fyI26f1WCELQXgnU1uWhyXvO9EyARyGttGVe6IRCY9OZJvxZ2vLc5k7YM0tDRYYJw3fGkQrcacDe
oHeQa5PTAOjyMFQRW5N16OYHUgx4vIM08MxThl7QuZ+HgR8n7SzDbtQP5UvScnvuhbFx5+EdmEDj
rVogvEgzdNYy6RneZaanmMCwi/t9Sjpv3yCTZxfqoMcLikGucSrk+M6aYzoalZX+U9Bg+i8Tn9QH
wAY412gS6Zn9GsMzVXl2i5SOKtEd5wreZM7CKQbp6NtxTvXJIj8luD6Wo1cgGApVRsAd/GibQgIX
12YV5EFuy1kDz9dUYNsIR7N8XN3ck/UmTPLg5JrcZajRuhOy/tTim6lBDlTBil0mKLQ9cKww5Ccj
tp5fsLNIqmQETCn72IUXCODPOTitNfv4LZlQnBmEGnwRwCEqAhgj/1XbSj0PEIe/tCzHt8CZcEKa
drj3QP8PgGwlEh9/nRFb1NU8HcAj+97RDyDqIeUJ5vDU9FBI4YV6zYRc2R9uho6tf0ZZ9eA4BLDh
OKzLtxKqYg8J24c52HZtBIlbN/6rby92GZPTIXkvE8L4e+2maI/8r+ENPZPStglbaap34MYJxXw1
yPwP2FGG9CKTozoOk0e5z8S5rvaMYIboJuVde4j8HtlYHoJ43POp3d8G5ofeuFYCaKpZ/BwOu+TO
c5UzndEH5D9w8vQviJI1hnmVHpgxcLvYoMnCraZ2JEiLtBh1AYhugw9vUwz5DW4BkOgQdV1CEyrX
OVSzTVFlWcJ58MlMcC9LWfNX68B3SpQ+eT1ipOskL+0EqDyyS5ClcSaq6DLXA8P5cLE41DSM8rhc
MJmPMI2rsx1QIe7o07ixyaHw0Mr4o02O37XkzO1qevZ0Bu8na0aeCJumnedtrDBADoZjfiol5cSS
8FU2eUZINe13sMMPisstSjBKHde+UndDqCPn3mVl6jCMEJRVmKcqwArS40/oeSJBm7UWLaDzj3vd
DtPsG3WMEyDgces7hz/S3baGvWaI3T2NZ+yIv9AtusOmmwLRELSry2dmueHvvNPq1+Ig4yYAxS0x
MuY8AWuq3DdYPzXTxhoZE4h8okKIBTP3YHuCgnYACQoyBcTIQ8Rg5WQj4qKp/setJStHESSArctH
4ZsU1cZxU/vOA1DwkRiGzpXueDjHVHPpMjHb2UFOPnre3FBy8xujytq6HvibHcSplsjghsq16Kzq
hq0lUpPI87w7Dz0IHtqSJHvSMCw2mokV7GyJ72Kbd62VcbcLQoFtxxmmQ40gZj7Y/oruBs0/+xRT
G6/EPlficKtMOzVYpTgWNxxapdyNldPdIybmvOMFPG6ZcczJnuamqm+uyqQbOM/o0Tok3OuPwKua
z0VKn5jawXMWcoOQuRGQgwx33lSTQ04N+N4Jw37TvU5aIinuqobNxgKb2Dz9Y2+1VKKqTvaaey6y
rgzQ6TBFd6YI+2U/zA5UXZv3I3vaqE2fFRkv0CItcYVvewEOr2yM3pS3yJxeNNRPUc7M5BT2U93s
sPh9D5GTg54A14S8xotOmWFUhCAo1G++n6zzFnEe5LVGVT4z7o7XHJZrb7pJOicCiTHU0YFBN6xf
fiJpjwiseCtkQZk2gGLrm0Q4uAtUGFXB1yhJBnooIt2ld32geXihoqz6xp5NxxPIkMS5DIoAd7S+
V0Q8vbNbnvxIJ9AretC8XKCq/9M36N9ZmFnqrXU7e7lMs3KSnw5YHxyZzpyUJ3cQvf5t5zZwECe5
VgahmIhKBXgdSRS92AefSdmBlgMOftcKHY1xABbD2zL9ybdofJj5YF3lfcHaJEekzLdEazm1o9Jx
JXlLfHgrKmoosFNfjQ9M5IvhsQJm/7qOayN3A/m+8x4BWurHgLJG/360MIpVdZpvQ2NfVC2cJwT1
at8zFnwnhGz9THM7ufVXJKM21oJLn6frOxbnnOp6GJ5kujbHdgl9TBUB+xsdhEdFqXTfOXm/dVph
t1so+vKGQo7f5LSAuNnDymcYn/oTZRdKTSJg5MHOsu6BzXX5LdreEP2XzjlP1ZJs19J0T1A1i+gy
jVV4CdouAB+hpilHQYT8bUqT5R3SS34cinanHRAiW5Wt8tcMVfvnYMvo1aLs3Upi749SZR34l9T/
rnJEYVicpXOLEhdVu6nt+ww1nzxmqBUcMp8XohDKpsW+2BT6yGHgH2mprhExa9F8ACfARluMEzEK
C5w33kNd9ttdveJolTPdfzhFl8D15rOPXgPLixWdlwyXbDoreUfajbMjS0+H8YySXG292fewaPGC
PFRltj5nOVhDdlg1ELMUYcptuHoYcZkO/nb0gB5VRuqeJ6i1ILyUFJQSe9vn5EYkooSsoVhzm+JG
e7hnY8UIBayWysndTuly9yYiDm3XAP2+X5m1YgRvB5apfopj0RMtHianS6rn1S+zP2yvOeyEoVvL
KtsuYsbJrRv3FeSVzGR40ZEaejtq2vo86Zbghk7lV/Hz2HBZBeEKJk9OWP1LMrbC8WdAwsR27Mb+
xlnX9IRVgsWYSN6RTtW8e/zkP6k7ky23jTBLv0o/QMMHCMy96AUJcEzmwJy1wUmlJMxDYA48fX+w
u6tluY5dXtbWlsQkE4z4h3u/q2VbFzSQHS7Z1L6qyfhBvEpGnMj47NoGurGxzhF2YdJgY6ruYAas
1EGrTa91P9m4b1biCxPPbNtGnX3qCYZgbq4NTwk+3Q8FKeTGQFQB4GB98Bc04jvdJkpotqHDZT70
JVxEKF1WF4ePbbUW0bHA825uI2TPCO4bB319qcvka2l22omlG3LZtgGXkqXtHpgAHE+NFwwsfN3O
ZqIzxtluP+qzV96gHanBcOmei5o8sw6Cz4z9NE3+vTUoNW0w39WXhdCBI81x8cK2oQz6nIgcAuCJ
ILEjLwVSNPnYRquh/jKTytFusHvVz1PjubcpjPJ3vyHm0Ef0iEO0NV4rcBJMc3uu1LRuGVaYOYbv
3TAxxNq0ZXEmIDu/RSvnxARHiDYgReoHDuTxYFdNXwSrKGj7P9GxK37VUbbBr8VMdLB6EfKxu2qL
Vpx6LY7qU5YykOoEkR6FN1Xh38tO/qzGQcxBVDY4VxTUrrBN59e8XrKjXJ3UGM7cDFc+SEfTPi/R
MH5OtmDXpsM7yyZBVfn3L/sXDYmHG9h1EHuhrXXgKf5ZilNB6Mf93bPChqYIf6hQFmmEzLs5Ukui
X9D/Q57/+9c09FXg8/8FQLxZHwDqinBkp7Pih5GZ/SwAgkbj96SUAowfrXWSmdU6Oyidw2uDZqhv
MctMw9Mc9SxwDepp5A9edmDNT7c35s7Sh4lydBjyoN1onlKdxtXt5ubVFr2tHR2NaXmxWTxAjx+z
XdfJZ2Nb2Y8yLzAm1PilKNd15JNnlRn9p+vXrH8G6KCk2NR+BUACFvVDxkhDw/yymLej0QzPHh3u
tC17ytqHGpkswh+dHMMDZBGc5n02KRXmONdlACeB1RwUIkN+BVaxakagFXGK8qVjTObrxpOfDmxP
ZdZrRz1SOSly00Q6gOuMy5F0Fuc6mwDitzl9wtdpnrjrEmDqYUJptTM1iksU5pZpgdrTFspCwgM6
5m8ONkv8loZ99FJgZ4HqKnV0CJtBzGzbTD6Q9TQnI3eQ1lOUma9Vn8oqaOxa+15WQBo2oF7xfbKt
St+dohL2Ps1Grw9x/arPwptTHUb9PMhNPiKeDbNxRhQAEWbN5WEKTQdZzxwBTMbAv2Gbkcei7MFk
tH7O0Jh0jPbsY1LlB1ngB6EZWq3VsUtoadA0GFWCREurfVx2SORqxzRLzFj9gK2HXBxGAgQLcnwj
lIFxXgztyTIK3d+RVwCyyydGZf/7g/qvhKVPNdqG8let6Of8vz7rRlESJP3//q9pT/8bwakx2P/0
jf4LnfppQKSUfvwsPP39b/yhPDXAUwOTNhmK/aEU5aT7Q3nq/gZLlhOORZdH+b/KIf+v7tTkf4Fl
xZHtonNfFaH/oTs19d+EQI8KnBidPhIl8W90p78olhGAolBZqe8u3Qbw5V/ytIEiLjNMWNgFuaF/
9rJSPOspmayctI8kvrDSbJf53q306WwQ//jHA8XTEH+v7/844f5HNZT3BBL0HXraX849JLU67wX1
LaRlAmt+gfwOTgNLKmHCaNWJfk/+3fA17aL50W/N5h8O2b+8FKB/FrmurVvsDTjd/3zEllqEaXli
ZGJWWfE09xlp0yBcA8ko7B/e1V8+VAvKt86OHcQnuQX2+qP8JOc02woF7eyz2bB/p8RoqYYnfSyJ
7F3sGu+MUTw56K4ILIkTFBlTp8zjTw/gf/LB/iLadAVyTV/nmTMQE/Pg2b+8XTKdCGBusQguZBbU
h8mfEmbqVTHYgUcn57Nu1PTHzsW/b8eWwMFq5s2LT1BSME6VyiCXVsMLet5Y22AUx7ZSTSBf/kG0
+eu9x0+3PskmV56NbFNfP8mfPqlUeYWxOMQKVu7SXQioGk9aKcvT338Y4tdLnZexeSHuXQAyvv3r
YyaHrPGlkeQoIyqGso5HPMTGJISaj6QV+vs8JN5NkgFx2TIzzpw9pIiEGWwVad8mVubJgySz/D51
B7BjFRRqzOx5Oz/rCMEofqJCfyJyE990jIxkTfUkH4iMguq2ZNZpbtrYJH6LxExb7RBeMfdkiWB9
/v2b/PU9on6ldLFXPjUnjSVWjfFPH6WHdgJXmclIg6Rc4OS6t5N886gWyyns+mS6//vX+z0T4uea
hRf0bdNFscwLIrz95QUBLQwTBmj4IYm+t+xiBZ84wRgRvxTlXwhZfKw9e58xyic49x0720n3ooB8
hX3lVJd4zLey08Z/eO45F/9USP3+Q1FqWAKDjOG5vxworq3pSBoJ1klaO32kJyXPJlLfcc96Z9YP
BHxIBmd//0n8+hALZjs2wn0+Ak5yipU/f/LLCB86tvwM/IxXHxOh57uq6MbLv38VV/d4IWwMwjJ/
eZUhtb0uIxCRlQwr1Gloe6C4nfMPn99/9l64ELAHIXE0mUH/+b2o2SK9DI42mpuCfs3unaD23eL2
X78XrjuPK87DmcjV9+dXIdGr1Oa25vuYyo/SMiccUK317R9e5C9fe+HqrOY8w0GqiZDHWN/sT1+J
2XCIQx3tz9YHhoreY7JzkBqL33x3jMLma6rHr108Iw6P2Q6JgBmIi/SFNb0WyKkpptuhN2txa6f0
pCzJcpe4QQhK3YFEVMX0Es20PPZAwr1tNrfktoq5S3GBdlBiH0rS+YqzcArPJK+Kmu7WGqRqTihO
G24hpYP5hgOXDQQUZTDPqjbpQTQkBAwuMqYtXwrkKEE0IGGI89aH+F2ldLsjv5A16pCSGvR0Nn/t
Uf2zkOqRgICxamnHyD6c4jtae/Mwq3YuXhGEKXfb167W3UCDHpbrgAlSf8Y4FYv9yMO0IBcx2k9/
1rQYAAWMzK0OYqQ8uGkBTSVPW1DuldInZF+uYEDfI6TUsKF3qtzJxgYLrKylfdUbjWi+geF1v2Me
Z99VsoXtqcCuD6doacYlyPFQGEFfdJG6WMwimHGJGbkCxD3ieVaezhOmTnTCwGN9Y6dBSEEsw3xo
AjAlPLlfLexuQEgxPa9uSo2b3OhsI5xQF8eYUA3zwF4Cgki8FLV5ZBXI55N3NjFFaFb4O11Mor0q
GS00KSu3TQNeTKIT7JHO4K/gE7SLsuhD5djxQz/P3Hsp1/etYtI1b2I+0njDGtjDJFIrDeVutozv
7Gnz7+1kjl3oxlnuAxbxjed2bHkICsu6Gmz6tDv+sRbWEcIooo/zsZz3YsU7hmkeLa+5SJV+mess
6cNVtejvfDXDkrVYBB1FxyF8Ep5iCuO1Zl7ca2NHwrqRixx3PpGnOAWMQQO9Alk+1BpZgtQt2vLd
M8fya5SiVdlgZErTC6xyxqO0evYKfysEs0aXWTIwfdg8WmOQwU0SaIFkrAVM0dJrEmWvl/Kb0GKE
lVPLLCM1aB7JO0Cws526ojvWSwJVpDYAfG55uNCJRBYale3ouSW8BVkUkiKjpKdRrW2a2yqdza/0
op4W2twQ+oYC0eqB2c5IABqD9fbGzabsFGEshGcxDonarRq3hnkPuwEMAgQAbZEKdPk2rd34Q7mE
LR4cWViMbpUmvjpZs0o7UDRyB6NdsIJYL/vbUs5IqV3LIdAOAXgZGnlu3mQRKpN72H023x99qgTq
WhGJbSxbb6Z3w9EYYDl3I3wUiQMstW74Z7lm5A9aLf9WLI3W39qmZxEwpsA53LO1Fe+OJpvmPsL6
ED0bfQcwWw51eiJdCvHP0Iyp3KLqq1Y9yywcfNuJ08Dn0eb3bOq0joZ3HusArpwx7jq/q76QTTk9
mEmBtIrUApde1Jske6uOLOAMNnHvOGGDJsbZSrrIZZ/kjdVuU/acxV4kuV2jkDM6xBNQzM2DR4R7
v6FWTR41qSIabreyAG1Bb6VO4kwlqcrDEU1Ucgzef0bCOADtab2zbDqW4aJg/8oMIJVXS8sQwLHi
Y4Q4T6j67tkwefnGE9L6Ru/LsNOaFaMoHUbLK5GJQLgoNOW31ITpIWrwSaHZ6NzTAzDU0Kh8GBNV
5jVnx5DOEz9SdIkAmOIcZxcNNTMviEiDLSMPadFit9YzUpo3o105j6nZWkfNa32iKPTCuuSNC0hW
Rm45sSECBhukRTYu6Lgb/ySSom4vaECplkhSa82j0JvoET4H7xhHe/wNS65BiO7iymMJ8IBgPK/o
9EBYPhjRvPCXJjDtZpL3Y9QvDpIXoMbbyp5IPnYcxWKndDr50dqeOussU1Ki2nIAO+OYYD2ZS78O
sVa1pJxWhoUfD9XdLvU9MmNtAIcY3tjLsc0x7pY5TeMQq3Q3AbLm3iMnmYlhMljGyUtRw9yQsqGd
Kwl0kA/Cbx6KUop811StI3FGTxMKDleseOXMYB6aeVnPUHAW2g++H92bsgzno25qjSHjQh7ehqEx
AmMAjuhLDDLUUE54EbrvacYUj6FFo3NsHLbbyJ0BKK57ZvuLb+UG4+Jk9Lodod490q0OSPdWi0vt
XiH5yiGaaZqOsXnuPi0UaOyvLFKPmLUn5Nt0adkCIidcS4S9acZvGZcXWpxYJAayILShm7Z2tLs4
Kn0/KAdVP5IwgTEnM4BIhFwC6RMIC8R6cxP9KAdoFFsNvowOq7WYPVpdxHJ7mCHxj84bE1TvqNhf
FBUe25u4s0nGmNcOyEkjKBSQw9BqRlHbXoYh6m6ge3P9prmL1KpxJipKRCHPRZQw3ed48d6XXjYP
wFKq5zpHqbfNBcagLca1Rm7tutJHtiIOozGLKbP34DZZMR8wGlkoDCfVavv1A7k1K+RQJwwE/hgk
XosDHXPN9FmCvuE34cD95XbVAPpx6g/rvtZe0ImwFY0cmBakXhiQiVRuo3lswatUh8yKtQrVM48v
UTmamw/bXqxfK3gO/FbB4ZS31mJUaeD4+VzheEtba8b4pTQcNA28pnsi4av5UTOsDAWrgdvMPbHe
XuGYyogVcAeSPPmWNZyPCTjmquKI2tXEdXPmqs78MSTwwwIw1AS1h12eOnDvfy/5/tV86r82fPrv
ZnxGyPVT9fuXCdRhqOKPVv08gfr9b/wxgRLiNw/SGlMmHx6FgNn+/yZQhvMbojb+O+l/NIcMvP9j
BGV5pKrZK8QLgxn/w+AH6OrfA9Is+zfKd0Mwglotq1TY/2YERQjarxZ+YdKcu+AKiXlCLeGtXd1P
hXpdZ9AafVY3gOi/RIAkZfGYREt/6Gr8F6YAOaT6Ut958DF0Ed2OxD8eyB5hheMm5s6l6CBLvUbb
l5fPEQI0JKKLFQ4uG35tmnQIQ7W5mzMiLgYD51FjkjnQ2M6H6aXZvYuG/uQsDbIjqpGNXTjvarK/
je4etPtH2wmW8eQ2n4m0X+80JNHeGJmoxCrU3IAiKSI7hLaxN3OXmHxRKK4ogXpb7JcsOvbNTCiK
Yd8DRPuSKVhBTbPc4Pu40QxyO4g/0NhXa00YER6yGzXNvJDNZIZQdlq5SaqF69+L3B1gjhIXRJdf
ZyfWZxiCmfcUJzWAc1JeQ4nj4WUeveiAq9EyAhOnDpQvrE0icNJBf2o0gbAVaulT45lpidZOgryD
HPdKJitkiTSisExp+Q/e0BIq4rnQXmbsx8ySXV97GvgT68fZ9MSwA6oKB7239bCa0d5vSmuKzik6
0kCy1WRjqeNscGMnDki2A7DOscppgui7fvNhjHK6aegwVPOFFDHA2waBPajgLA1SKlyMRyse4WJr
9TJ04eCV4qT0LPZDojDRlS1Rqt2Ylo8SdiQsCLxIyoq651dnpcw9YPXg5dgOxgoeaiBHbtXgilcs
WsMxS1SJ0jVVB0hQn6Yyv9fFguB1ccKittSPgvIP5Kc2yG2dZfIyLcvZaB6M+ECxzNmV21S4kj1E
kvcrJgdZGx3boN4U0nkGDJ77gev2bKAFX5q538ZpZ+4XiTbYU9ajimvsLzSkUmKp1MjDAgEm3Ohr
ncd3ebvsUbQcqA+uLS03ApIV6hkr537Alv0dMY7Fvbe0eJ747Tko1mDj6UQEgMQWcd6EjhzPIvOK
/YBa6N5CyOUBRgMEF6qI4CjiTeLGLPeeoUls7O1XcAeHpTLJk/JJKN7iQCct20dns0MjXh2ZT/u3
zsICZAM4XXFBYtXbgNrTdvg1ixuEXW2o52hrYV+BLG+8JyW7Er3q4GwrpHgbAx/DAYDueOu3Llnb
iH/C2HIJ43YShQIByfCMctJtxXHGzRFmItVD9NhwUWW8urj79GZo0Ly0Uo+OTsdEAruj90YJYV6m
sda48imhaVSbZ5j/7+4AsXFuOife9sh72Og4boCbgaUVqonMyt6aqVxhL9LY+5npBSXd0La06+dx
aeWtXsXxcRCRDPIiLvBTCqifJpJfV46frFdmDKctP9eq29gOivB2u9NHb1tb2EtXBhjC6TVjSE/o
RwzKw6J2LlHaxdfS1qYbu9P0A/PX6iZPfOedgd0jImF329XZY5pUJ60x9U3MxGRr+hXxTP2YXKfC
1gPXaKojk7+7Gq1LnfCuc+CTUS62TX9ZQNwHJkK1szdM8lLSmab+Yw3aOszQurEWR+Zn5T9srOYb
ASkryPEP7ujX67tI6mtEnLPXhTUfzcV1r6lpGDjRPO/UcPbzDFoxopXSvcierNXU4ZxFYKiqPJwY
lrIKOzi1uEBe2hM0gPkCsrfmjNgKzAtq3GPWTZ9UyeywYa+TkEE49xAvgIkihglucmM3D4lGF+93
bbiQDRPGKb3i7OXOTQQjyVTGd3jpZNCW/gm5E3pE4gkCyubmuSVIk07euZZNmT746HRxyOcFlm9v
2WEnq7+tYX2kXufTvV2m2UEfq+bJxpyaVuRLosuF+Q8hdaD0szBbt/hIMXGcIOYAJzPeFbPDI9r9
cw9xEQU9u0Bhdf5xZswMZ9hJn5JyprSvCM/FJF2eZoRQNv1KKCYd+x/D437repYKxOg+z1XFPw+3
KWQNz+8gB8RVQ8Pk868wwqJvAVIQHSx7cbam+tYZWFlYppaIDOV8SM3ldRwHwe0ADhT5//Bq+8RS
mDVN5IiOlYfYH++ztvyw4yHeqbpv2EX2adgvZNiP08zUCWG3W5SrSquE5yRulTIOvRlr94bq1H0k
03zbGNUdk59HUunPuVHzg+FcRjh5r0XN+2QSEcJkW4WOkOmbHbNRttKSN8npg+Ae85Nb0pMS7nAy
u368czS0EQmRB9ZShzkf9q0jHJMq11wufmbML2Ms+0NRMJZB+763EwJUygHVUCIa8tITnVJeJyzi
RnmdQ3UpcfskXmPsI4WSO5Fk3TVcwTHrjcS1BS725o1xFISKvnksu9Y7VcpdUFhxb0JQwGbVpt0e
AWTEGd5OASylh6rDXsCY88S6Y1/WXXFA16qferVYT71xOwo4dsMCzdgu1iW7lelhrXsWZMb3xasg
WegRCQJZ3WOb0bCKKp6tttdeky5PAh5C4+BK3b8faDk4HvrmyB0BmJkjhNBA4e+QOICF4i04ewfh
M1nxLfxxW4vJxzFHVA9eGSz2gIyYX83Qus9mlu7RU4XS6lAnGJje6+SOVLlvrXADZtvcG0n0WfBZ
UOv372hN+LPZPG11Lpqds6TRm9TG6Rp7XHxRpttbp1TGfvGT+abXG1x4oyO/JHU70rUuLf48CrE0
zDhugsVLDyRFoiKdoM3BemYsEw87jvXXSfZEHhl7lWrnpcnw3LzFRHPP2ZvfF7eOXdwB6g6tud7b
GTLnNjGvjlFtO/N1rtVjldkPcf7VLy3gkcUu9v0vZUs+bX7xozRwzSPspjcxcLmOJBv29Z01mAcJ
FrxBeMWTMHuhrjLORbO/TtGsnyRG1hiI3CZ12yM8/FdL18Yg1Z0rQU4oFCZkB15r3teYKaqxDrXR
1EM4oF2YNnsTdXHtFCcrfVMSHYTut/uprD7I5L7TO8bEjXjUfKzspBXZ1nDb9dZdW8v7ngdmQRKx
6RnABZ25dCFSZGBQE6pnQ7ePODF09BsqDaKRrAHbMOLbIokPSyOaoNP4HXljsy3K6gsshpU5531B
+ybCruNx8Xquh7GmF0U13MybXHfLHTcZA+G8i8LIjO1jJh1B/mW1zyv9fZHYaH2bKXM0R/cSQ+7B
wiwXDFoEyXC2HoeCX2WuqyF0yba4wpUh6lc28WeqtV9o37NQiIIbu83tsz3U1d4fetx8ldo6SRvt
mAhfGLN9T3z30hIRuXO0KjBl+00l/kUJufFnxOp9sst7SjCJ89VM225rrj+WK9s3Cjb+DR17nwxS
j4pJI2vtrTBIDUNEWhK+wjIL5c0rHH4iGp3PatAfS9qYW00vCN1CuFGj3XtjYPNATBg/VSEIv0yg
UzwSD/DgjR2PkhijO6ObrjIxrkNU7Ym/3Hc1/gak10hcMC8oXgjzTlx/qDHOHgmmm7Gsfcd+tRWl
tyPcqbosBVVPS/z6QDrbF91Kyos3goVpEWnclViI+K6U8sp36h7s+Tfgi2GNlX9TayUcQZXPoWO7
iCJHdANobU3nxoy6CVWVZYdSj8/oKxGLFJb72GseBgA7V+rZSxv3q49QCtX2lCN4zQCcxFzwUrmY
jqWHOmSkp2cJMRA6SQic7ULZpJ4iJDJHLgon4g7RsAqjPKbEiJPjyNAefkQubumU0OjU+Tuo6qsD
AeGdNecNk9pL34w+jiaqcCcB3IwvqNlxI7dbK+dnRK2cbOtpsD5MIpkOgIG0jRsJjVA3jaPXMIEa
ZvHIf8wmeY7pG0C/ce+T9luehV+M57TOGdK4dUkHZRM8MDXt45ws3d2Il2GjY5p70pSRr7DHsmdo
xcdRubF/5LaUZ731413quiBKFIQ9E3ciVsLc/+Jh3t/1sai3HWf6fpmIzAJ7Cp+fGQ8Jl3UdgNsb
Tg1gqY20xIfRTP433A3GuMnj7AriG/mOzIBbuAy7Jj2Bop7Da3Vi1MokvpzKmgA8tDlDe6S2Np6t
JNaDwQL5XGh++ymiUe7yTp2rhnQZeKyG/9wO3MOjz4LC0pmWmIvA/4EhM/QwWW/cclRbKML1i4YI
lSm6tN27OeFIEpPhYq/trMPgYFVnmhtpBzQU0Xbq1esEWyWI3Ya0XvZYw13mN4oN0fyeLGVRBcTm
ZT0aaSUvtnIIT8lzgY/KJfaSkzKEtLhc8qHzA2NpJK7WxfziT7XYDU4/nQjY7DhrLE7igokZlII4
Rb6EO2d0pgCQzrgbqk6eOt/XThBPh7PolmfXyPXXaRSM57phegEO2r/MKgZjucAy5HQv9wZDn4Mb
426oE0BV+myPC2QvqZ8xPnbrtGgOWzfqLoVCIDsDc7iTvlDrc9T+GM2e3Y+fi0tr9vvUqK6z/8qc
lNi2vnxx3br+IAMnCnNXatzkkTgI5m/4WuWnX3UWXuwYN0/EBgn6bNLsURAz8Ed+unU6w7pPU0AJ
vmbDkidPEBjpmrI5x69KNDQ2toOKHLn8nrDQdgNX0r4gLH7KWgJi28myEYi7JU9r+d5DL2iidmbB
gY/fKViViI5SXrVMtVnSpNs5RwtvNPnDYOqosyX5lI2VMlnrflTAjYLJRMVfu/Z8oTuf7xmR+yHL
rrfR7iBuW3Fy04x5H1Qk+3AcxdPZ1bm3synKVqf3ykGql+xZh192i7JP556l1u+0ZtpzgywJNERv
FBapr230hnJWHiCtOOAmInvHCmZ177ruwaUxZA9AOOTk+BvH9vqTZvBeotHpTyOq6WOE5vDBjH11
wL0Q7X1STxjVy8V+E9JXD7WRiSuFmv3VRM92O+tDij52Mac7yZnOSZRY37Sq3TpmOR5js5GhjKLy
oXQ+E0kganMve+MzxmRUyqOQ16QmTsU5wPv4qrjTT+WC/ddn/XLw3U7u2IauIrgp0258aWsPhajt
NT9ifEFTjmVNxtUnT+TMIKHVDiUYHma4acC6Al4G0/03PvjsPJtu/t1CI7RVWmvvPeQbT7hpOFgz
UW9AZzzBT6JdKKL5JSkN/62aevoWHBTvENarowKe8IWFpEcphe9pa43tjEjYLeuDGowgZ0G1GQdZ
fKv9NVygty1sWfFkLGgBBzXooZbUbgu901yS99JESoxPsSerz4zRjnuabuz7FvMGlFBLu84Utat9
q43fLAa7OfV/MbzHs2Qen4DSuiKxqO9z3uO+qCkbt6i98xtlWmTL2ZU07jBM68fULNGPwkqG22xB
ebmIuTFfEXeXt4C4ZqoHA9Mk/FkraYG3R9PjQDzcglYfx3AIdehWT43ihYWhdSwNbblC66EzNcAe
HFvTq/1gTmT0lEzIsTYThIt7a8nt72y0idWkJOYS8+qM7WHusEm1M6D6JMrugbewSJIygcjleeKr
TXDkRp8jbZfLmBZaChhLUiNcwQAok4ialolQQPi3dX9KoLPCrYbOn58dGBRk9Ji2/zUmQbfEMsJM
nt6irGR3FijGzzOtFdG50sf7mtqk/hmuR7itJE01MIql2+Pe+LCT+jgO/ppeh/UKi2y5tRgEnJJB
HyGN1kDwmwyW1jCSIEDDlLGCScyntgXCIoXadLHc9bQjQ9xFD0PkNgeL2msrK/RHQ9fSuS/waf22
DZS37Fvr0pQ6O82CGzISD7yLIxrgNwszTaosHMMe4HtH4qEBk8Lw3hnf5DTCVMNN4E/4ncmMRoXQ
T7cxpetVeWzVbcAJgMj8TWrn25xrvZZmhpSbKLthSitB6CJDeSyZW31+ycFkNGoJRDntkGg9Waho
UhkRUTAfpuI7XioH0yCbtNS52ktXP9EZjtDzY6YRsFct3ZnY+kJM2wwm7gDsBMvZSRznRLQoK84s
23l6/DnhDTNRmd9YaQ6J3Z62JrQQ0Nhq3KRW8cL0AmcXg0XA9WS9QHHe2zOLG9vzz5WOj79M7LNn
2p9et9Z0I3EAleX5VPDkOK+tp8Wd8IA7BIZfpX9XguIbdH555QYO3UbNW/bc6uBOJGXbDfOOlTCf
WFD2zeKuXA88m9BBYAWZCrx1Mec4K5DO9j7MBp5XJkjm7UIC5RPEu2CwW8IDawxVLJ2CAeGdiu2r
XY2k/sYkXyYE03XfxOzeLZ5xYckcpHjmYRSZZyPN7kTqDI8tbeCOh/QDZYO5WZ/J2sBfqdvqlohE
+hMPObiueDJYtKfm92540LCzWlODVi0myAthW1iYdcgE/hHjTuiR0Sw6+zz78RfXO0CNhAKE5d31
nxZtnY95ZwO3rT+IIC+pZt3mvMCgCezEe0a7cZWaAXyqTSk7tDtTmPuhnj/0JL/EGe+6FyzTyGe0
1PzFSdccKbWbC6hESXmbRTdtgoepS6PTVLRXqtXbHOMc9A4nC2Env8vUBhGv1nM9vhJHhHMzxfHZ
wNxQqk42NWKxdLJBo1sEiUuN7B0sDXkLP9enjQE+Ka0jN/9LxtYaNooXoMC+yfTmOi9BXIijQe9P
nxjUeDY2NHk+YRnUjTYZajxfJk9kGcaje2JcY22s1uUIatG0aqTt9nF/cvy6YngY2VRM8IQxqiBi
JzEMLaVb3QDLOCjznukjpf8075qaG4VMzo1aVTgVHw1zsP5U4MDtHLJy+g5qSjFV86FVzUY1OlMs
4ELwMdz7CZB0l/d832w0OjhXiXJAZJHJ4xhj0tWm62Lqe0cSs+h8TJNHs9dGXOj+N9zXe3N18RdA
B9qIob219BeE/PoKWxwxCxFmOUmkdnPmxS9+KQjQtAQxMxHpWPibmg290EchBr46CU94rV2ADO1F
gRbfG0f0RWG0MGYbSBjFMKN8671tX3DbYU7273RfbEFE7FxpIZzEhb/AmzQkIpPHKL3xV/vrCGlv
wkHhNCd/MoJJvjbGdy81PijQp02H7CvUOo8EIDM6xvZ8rguy+Brih87zaAVupN9jybxkNmNXDvqv
lT7f0YWQmTO9dnN7o6tXX3SwtwhRYsrkhlNHWdCZ+WuWZvuEVsVpVsw72tciak8p4EEsWdqzJi6p
1rDXmLetPrCUt/ENL8GSEYmp94Fd3qi8Omqpd6jaJT63/LnZGQ9lrHb1uNfaG4spFSWQdfL8ah8V
z0wdNnn0LKfbEbGS5i6PhhiY8/cs8vcjU9GmB/auWLYzYpl1dxuV3oWFyiYZzpl8XTk0VBxEHrDU
YGfrtteUenQmx1Q5iiRO837NwRvWAJp3W33Nu2eWLbR6NIPcBh2OtHqZz0QIVG6z67y3Tte2PWAU
YqNZdXBH9NVtrzFxGxDdVZxodJOvs9YZW68uzos+uJsmhSDZWcoMBtibIZ75GoC49zQmvkXMubha
0NQvsmvpQkQE37P/bs3uqczr0BLDXUGDt/PTNj9ZDZsGqpdAA0F5rqPpqWm6W5lpx1am6/MMwNJK
/JKWsQfD59bLjQVWa1n9sdmAJU+nCRX4N3TlPWSLhZNUU1PDe6C7U058FsbwpbLNFIpQO7gXs+yf
0KXFB6+31Q3DLKsgO6b/zgXE7MOljrGSAWWEQwRKvp7jvfLuoozAuqnzsRSTLUOGzY59xlsUxyO4
i6V7mPRnV6tuc/BeBUAuUhNM5w7tIDkyqmWAOzxaObNhh6ZGSi6OeTGCJYrf+p6oB0zDOyprtnXj
W9PASoCEsuvq+kaIe4zUYSv2eQorpZtmMixMY0Lt5QJQ4qLxzbOe6XdN80J4A/Pt8imHadGNfSB6
AhQq3ThNmbWbkNyQoPD7yFSo+JRO8YRLx4t2DMKzAxlROM+SzrklHcQ55n1zSXXscl0TJHpybRjj
MmSJx41f+Q/lQhhmOwFQqRYKMY15u242BzcqmSgBKtrWNEgbPV8hmh11lvKz4hJH50zYw6EYVUwX
EsmDP9Tt/6HuTHZjx7Is+0WMIi97oFBAmhmtlTUy9ZoQ0tMT++Ze9vz6XIyMBDKrRjmsUQQC7uH+
JDPynH32XvvR8N33NImSQ9PIdGOoxL+WbhgeE6iMMT+Fte3W7tmXRK2T6hrHW2kW3EoN77vib1uR
gdd3+pzLjS2Ge6ncMlDEVu9jiMcYXvsJvEpgxh6paxtMZAQRH2p2uqkq60Bo+tDLLqitOFzXVvOK
kv3cLqWshGXmV42RENelka9Hv4cV4zEtDW2gM2l4XXuJmKKfJ9LjvLspi2Sdu4+p/1UM1s4Q/cPg
eAnJiPJtyrUL2sJLhpcUdODeqL3HOY0s+IQdEhZ2DdHbR3wsjyZzXkdpRJh3+MSg+gaFbF9wt98q
4blrE34qanBCnDeTw9loCNjZFNNRnjv+xszUuAo9tQcS/x1jzOI0wMurX2henZ58pd6XO8tHl8oE
NAi+Yfp0przvxWN11NDjd4nJGIWt1diy3B9kLu1DMQoKJPjxrFUtn8JBA6XpenN+bNqs2PlNTKCJ
2x5V8qXBa5EGrBk4azlzl6+AVK71aWnwqIBO0AzjhtWGotMHCu6AH1OXQhkRmUWIRekRzS3cDlUP
30mGzsbPsVwTztpV87yOKawCO1FhjOqGA10i2nrOcaJS22BgG3Muva4z6ji1v15Wlj4OgQKVZKho
tKDDyltucPKR1y4A0JrkuN9JB2Ps8Lfu0Cw6J6XAJjON7UxfxFplBsXBFKJcsty8JunQUgXFx1i1
XnFoiTMcI0lV34LvwWcLNNhsTHfvGO1nGM8AVCNDbAYVxjA2i+2oGU98H28qQbtB2KLBFMB6IOeW
Y++MNAbZfHx3gITzZZoGVjclT0Oupz8OpriDJ2N1nKuISb/vLCS9SWwTI9E2dqbbQTJ3yVY58XCQ
o90cNMfDTl4WGRQftcx6qYFlKwUNMfvtBhZgA8gV+4OeoMZ2CZhdFek/2Zi8EZ9AlkjTndFjQhAm
ji8Hnsmm9er3iBvSDc9gvfFQp+7UM5QBOlK6FjLXNoPXaWcizRwwql7fFOmorRo/fZo69Ty54Qfk
Xhr9FBwj5kQ6G1tu4bBhuzWuRLYV3TlXbMSJR6SNigx1IPuTvlRz7z00XW2DlkbgxjWE5AzCTCzH
5bnOr5Ujyl3itxVsEavbj0LpDwKA9veE/fGtysrxPflnyUjVTQihmNbcQn4aWumw+8yX2omvUyzu
Wi8WlZZ/ASIJ1dNI4xlqKCeM1GT4G6Xa+Ib/k9Xmhp6eMnCFkmt0aSYhylLxLDA/FAzncAZSHiNW
7mEjEINzjxJLbAq3fnF8hhvcx9gNrLAPmtGjIQ389XM7qmTvZUXzIrQGipKefHJVUful7RqO8ngu
HH6GlZnuegAWBzcJKRRU6bmjeWgfukm/MutiiyoVcJgzg6Iti0OMVXijzCE5VHG6rUIQF8hg1JDm
tFQO3VdoN3mAF4InWjMLSmtiJomubpqNX6sjvZdTpH+1yAkx5i2tAaBtYg2j3ol7HIEvzF2dCbLV
t58avel2VZ5Xe0GZz+l/bsf6/85oRUjgf/2f//0fCbb/x2f1b13Tqv+e9FtSBf8K+rn/wHnncqFH
JFiK+v7TZUX3BBqD7pMSIeLEnIGV6l9BP8v/h070zdD1hftvO4KsWPMvl5XzD8ILRJaolyAhTDvE
/8RlRShlSVX8l8COLkyYsw4BIZKtOv/xf8Uh0ihpY28mKq/7fXhsOq7p+RSMg8vYA4nZdOXRJ+Gn
mztsuPtkpFnRGj/dhMdOL7h95Hgcnn00sWllaXH2MqQcziQEEZ5pQ/zMgs2QHtu7kG5aH2FtbSS2
A4kAnAdq0jZJnsm5WRvD4ils0HzKjuuQP1gZCwQ16g+d75FlfcckXT2Y/rdS3XESjDxxyJ48KrAJ
TbKpogzbKjrsWB8ZyVFYhTiXuLXtxnuUGFFL601jaW59yOCae5DFnK5zGNTxMFB6PZsoOizpw5iv
J1cLNHUekLjUrG0KSiz1fPoYDcjiwEN30qi3kr1PcWOxmvC9n7S9yJicxrQLEto5VfRZlfBCkc3r
z7bFhpl4704WWATaOvOjK39AEvL0ees1NuwpE6Csl7N9I7IVW+FRdfqLzIsdxXIvXWb9mXnpsAZk
PDWPYvI2CYeNrZe1D5iNKd9kHtfM8eRn2h6/5toywHlaWXQcBChLP4331nA3R/Zt8kivrjRx0z27
/pVbG39O21t3BYC1arwqTM6cIYuOM2HMlOHGjzJ1tgpPnWa6OykKiCif3P/8x5y+jNeq9uSzoSVc
ocPqtW05sKv2c3Et64P3ZhBayXX5QQPZkY4d9vKnlHWroOhhNUeAIIoYYdsBmr8KVbXPKxG4/vfs
aWe6JDFXjFxxxzpo5uFoC8vbZGQhe97RvSeTV8XGI4eimFfUcgdeGt/LeXoaOCh9z7Ib/nr1W8jY
ZY/TF8SxDfG7W5fmNyUGgl6PBkB+Cp/gqoUbaCgRrBxW+aJ2FQSNYoZJsXTSWVBC/eZ17MoXqh7w
MBdcKpJqSrcSnPKq1fV81VXGjmQ34DtCAGVPkPIFWySBk3My54/CwaMeav26IAvRwiqPU/8SYhMJ
i2jTdBzNuW/XfvhaVfxIJ8LiLEkcKxt6KRAzdkNVHEKY9U50rgFBOunaLAA6x9Z+1KpNRGKFdr4X
DxK87f6kUQH3+ZS5xZW+PdxMvM25z4puO/X4vxj7fb95FrH/lOSg7k/RlL6I+sRfenbMrGO8tDZO
/zkX337z6FgpRotuw12+89kNDNIt2QnfJ0VzSJ2E3E+D1n4bIVDuUY4sUo8hWdGQy2wqWQRVQ0tr
VEK3YCCRyYvk1a7m9G2KvIs+W9tZQBxdHC0+tC+a8Tzq0pemDR+2Nyz3Z0kPVe0eTDgSLjbqTQHi
t2gQdCPyAUw8sl4JdtZVbY57rdF+x8RNTraX3oxMnU3Z/Q5JglWgi4N5St+raIaEim9E9ubFF1zB
Oo2qTO5P0x+DTNX7XDOtD7AMdnlYwpLkuRGUpvEcW31/nEevwf3id1zVSxQh0+CrpcZ4nWpcEEtf
3ZDSnihXuGM6OFPqtUtxkPxm4JJfc3cYjFUHBEmK8NmmFa/0tRW/MKyh9yxKtnYTHyO92fexdu4y
nRswJgi3+WQ8itdtQebDFt9GrrCGUKA7aU9h64FGST+sYgAQV7bByOFiyRUyA3pka6LOG7hhMMxL
2g/kVzh2K+yFqG+9uJbm7yAhyKestJ11WuZuYLX9m4fWFvRYB38Q8+nztQ0uaLOi2WsPETnQQ4/7
POfjZQXWP4cucx8MxTYVlx6wpqZtAzfT/V1T8jHFGkUpcWNrG5DxGbWGoBfoEKRejouhKd8LpIPY
UPou9bWG98Ss/+mlZ3K4ya11M8tpOYkHUr4JV75T40kxXfiuiqOmfO8uk5+6yfk+IydmkhZOvmSg
5Ply4HzA26G510Q/Erxbdf6uNf9UIJUjvhpwN00JUa060LPxSXwtXryze4wOEMD0bcbHsK74yJpf
CWSROFqYuRO2C4pth3wTTkv5kXXOh2Q1hjPWTiPe6dN7w/NMuNqHPtP3LPE4wVTFr7ToTblbwXbx
hrsRegEImwfhzQ91kd5Zdp9MQ6cUVc9RWOrCu7h18tmMI4aVbnzw+OMRDUNzfErEQ2Oj6MP/io9C
R4byHj0r+qAZcRMNJcKxt+maB8t6onSRD5hOS2n0aaXNRmQ017bZbvEbA4m5+gDQiKA26qGJ3sNW
fmrLwk8lNTkGm/jVwn7rDTfwYdLFrtpkWnSRfbvDjXsG6v+R0B7syJciV+9eDa6Xp+DJM9Clhsic
glJnovTCKiXykW9jv3UvDudUbiEcnXq8yqAU0fRoVNeG7JFpuKbSpGa/jaJ5X48z3KpLCYXbjZFi
o/iSW0sBLL9llExrIq0nxcbzFDum3dKWkmNk7ZPTiA7aEe6IasYME4XUrvqebk8YmWR4Ju6n2QdJ
sOdwKL+tvD4BdYV1W4QsMILV2n3QZmdbtfTadqWxjTMPET5zcMxaP63jv7WgRPnjtUeLbz7BK4Iz
ZCid7SQM7QSnFoMfNEd2MfKQrAda/oE5mwfeCPIdKscK9OY76YfxMEpATVJ4GHIXsja5m43eP8sx
PVS+366BsmzBOAWpq95tGJ6aET4acja2sq23XMn8FVGwaV1jWt5ZPKriluIC3vAZunU7m6faGbc4
4zuuNlWH89LpXluMltDT+eEjmK5marxXumAyWdx2i/BW4RhLFxsvANJB6DuJvD8iNDpldizdHr4U
kqQ1nP55U+H/1UwOvMQgSJHHSXOgJwWE7jG5VoqFQdf+9lRj1Rwl/Cl5NAr5hJn4EfjqVTjjnetl
MJL0+DC5Iued85TJ9kPXf4tiORr8GhNt183JiL4iu4PbXR4GmhFHbUA9y3dZq3giPNQ436LyHNfn
3vsMxVHvXw2+0SHQXAilQ320p7fSLzHMwB5P93BTECpIBhBM1fxXk0CSN3wB6QlsNW5Fdkn4G6mz
WfPr5HeHW1q3n1Nyv2XFGcuIeV0Un7D7EPZRzN9UbhNct9eV6a08dniYxBPAJk4ujNonzORr2tNX
utY9pYPHzZwDSBWmvxyiyF9BoQdJl1SE01zVX9L4AJLgNBKQLCFJX8YRi1Nn/VH4yv1Rt5hkqr0B
MVc3I5669b7OSdGxgW2kzWnDqzj6Cca38bus5R4TRYk9VVsbnjhyKDrgTl5V+jxubad6odogaD15
N5qzQMGYY/HYJb8uxk3IoTxt9WMTC6wn5c3nwrWZC2/RPzKe892rjAzmD4LkCSqLidmPzNoWHfiV
6/WBzl0FezohZNSEBvlEHpxmPPEXWjFGXaKrzsqZJAdDCFz8LlIPQxcq2KpojqZ97gBd8tAxf51w
fsEwVOINsuhE6dw73utw70wDK0UqbhX2vVVfPNq1+nY81HcyyHRNjdUpSbU7VQKf49TSG6pdhTKu
7ZQdBry9ldyE+MOZLq3qmOsk2njbNnb61M0vJVcTn+OoqJqDyXofz8JcuRUw1ryhrEe9IgzvE396
s+PhNXMFQrxx4j2Brs1cU+knaeobAmWEEtmLNW45xtydxkbiuLYIVfRque5gv6OhYBvHhGOJitJD
nsYnCcetXiJRs4PHjAMwrqFnePN7PBIbFp1nNCUU1mLTANXy07l86Ev6NKBeLu2Y7YsHkBBTux6T
f5t3tJvDp4+g7KftV5OwBQw0QjO6qg+n5PmfjYZ+iQqCAX3SY3rKRLuGPzuVoM1g84dpSfRTczlB
a5o8uWGd7CMx7WRNQhp0iX3IKbhN2vApd+bolgMdI5Gu8FbPiiduTO2be9WmMbuOc0rrk1HrWxrB
i41v10heusUsvQsxUDmGA3iX0ge3yxn9JT+MuNTIeFbhTROser0pVhhogeeF5mFWi7rc2c9kzS+e
BzORTw6fSPqovK3SBlxEutOvRAmHkXIMjkhdAPgWU+1yACFlFn5qjn9Llw4GYTOxGyK7Tqk7b8WQ
NQeweR6JblKGnuUGdVUdMz+8uwoPQlXVlzipFihxecPhmlED/5OkdkD1MCkZqzYDbNDaOsXtaThp
ekvSqPkxuHHvvdxbbkNYmhJGN2maM8z4lBKLikg90hWkXfIJ3DsTTmKd/+Bw8Af8oSGW6trR7q1n
LEmUCuF4WOdsWnZZbtxRfPXEurcV5889ShMiHGjb1dzQreb2BFGZf3a1oXj4odJNOtyAxieZ3zdb
Ip3GypmvVCYfMLk+NjpGRMa/RQkiO/2DOszhjSZxR0Uce4xfx8sf0PevbieZNfmy4KfF4Mj02Bow
tFSVOOt5KOMrzWO4pC123Lbl1xbOSG00fTfbSZlibdjANVq9+ayVeB+UcTdxAU6N+1BJQuNmCXO5
aE5Z8ist74Pb2n7w3d8yIX9fko7Hrg7f58tz/b0o/nj+azQYr6bRPKncerbBIx/DKf6juc4XTUSf
VdF8kNcnlMCfXrPEtYhVHqjZ+aqjxaKXBJMfMzKPLRQ6IrgVuczkp2CJP8UOB1kv5Hzd9ya1AY3t
rCZuX3gP+fEySKTd/KZ0m4CiljC1T4h7Xn0hlDMjqT2SyY/3Zv5ZGx04Lr2v8E2014r66cDOgSLR
6oTa2MQXN11qAlAmyQVvZw4qs66/NrxCIMM8N8tKmHTfxEkHfLNzzYPGGTdem+7E2B6rKFpMbE9V
mV9Q9C61yLCZM0zV808PT9vkxUtGwQhXEjO5bJe4DDjMbBqCiQuIniPyask9r/tti18YPWP6Ml3n
6Kqwf6AT8DdhzDHwNuWyv5E7/fFbR3L/xSg9czjM5/Ldm92t7sT12ndNhvaSyjfvXaWwYU0dsXAp
cFoJN8LiD+bW+IRTfkv+2YngrMzlRSIcGeRemgeutSyr1PuJ+Zhb/k41XFRH41hSIaMPZLPz7sUW
hbaKKasgzb7tPUxRxrChK4WCEHNtM0oSPuIM6kx71Y6Ex9CHOlO8cV1ZDvbIG0bDml2jY7aHuKPv
2XW/TLPgr+6gIPMmxF7fmUgaWIWwwXYZlAw/f4gYUac+NG5mbV4Q/tetqb0mFVt8BSOBN26K2Bsz
tu6jhssl7LWYUXQ89PB32VrTtn1jIuowl4k/GNhXLa3JxsDoRy4eLY1KyAv9RNhyzXo0DrE5JZfB
XYYTzVx49XPtjY/uEOW4+2xneEybntiSrp5MWaf8F3N6b2sIpEDhuAYaNghAaOV0lHxLxw788QdG
F+6M9jlOxkuP66Mq4St71SAvWOe0em1banqJQodaIBVRM72RvHkJP1LsRHdXrqKtm8pqn2qNfqec
+sS/NmEovXkqJ36DM1+SoIVrStRpvPZVG9B7urZ7foKmU1+xXjFcAVGo5Dmm/isrHEifLVWfMKCd
jdUuP3OUcRgES9gtgEvwGi7OEwtZphts+8FGzLmAWtLXBiuymU7vde4dVD1xVLYaDn31QM9FU90J
ORP3msYpcJNyO3gGrOx2PM4mL+UMxOcSrsmepYLRSqUJKeghzjZgBL1xgxS0SorxDwGOwDbq9pZ2
09ZdVIrStdhE9kMLL6Tvt0ahR8Bto4xewpGPPV0dzoWHfPbmCYQ9nLTL8/qjI22KOY/5hQPvjrxd
vCKNN12oCBpfqBOYvrRcj34BmezC7iILbZ/I6A+h0mRHxA4pHszC2uOOT6w6OebYRmncPlIVQ5Fs
QAUunnd8Ix5Nfx1pOL0dMfs6zq43D81o/ZoJ2kc2aUFhJ49jVW7NdN72YcRC5sv5HHf1m2bqh0JT
5MPmcgXp/E4QjYrA0P7l6rRbZhSTorhQB2p10oiiUTwK6KPZGSp/9sw/ZtuvjZyLg9Xd/bKfMFqa
Z7cbfsRAX5qQ2N1UdkrcIt+LObynljxLYew4JfMW6vlf+5aPfr78XMDR3lWhnwuX1jed2OZKk2by
lkPjTccHAe+5uEun3BNcPITU/l0RpqCqoHPmO0xzIAZcaXzODazrJgVh3uvpppb5hX7ZcxJ+1yb3
J0L0vX1JlPk+1YHCZIosh6Q3zgV21vSS0L4481bS2ljbaGUYWLKh4qyb39E8juSi9zSnzmvXNI5u
xdsPp8JmNORTD32WBJP9oekEY8uMjhSwvmtU+pWXefekBhLeOp/TaHNyc/zAUdwbiYG6CCvylNrP
TUQ7FM+yllcsKOUAxOwpr0AxOIg9CQJQo4PuwbClMexhpkNFENYhYushwITJu59WWBHe6D8m8oN7
h940wFW8bGoI8JiIPhrt2iBKTxGEe1ygC43PpspiQXM06cZyZx5Hcwi3Vo/G4b20jF/NjX6Xb5VD
kITKcawq+jtlRR2fxPnOpRxZKz8SAlTlAR302Lj2gT5DDHDkP/td778t2JUx1B+7ovrM6KoGUhEG
os4PNC7zhW6fquVRoT1Xjr+pCJeBF1ulY3vue2sn9eXh7BNj/QPD5bPxYywR7w6iRNdvh8n7m7Lh
4BU+Zl2xKWbMORO+Jrc7ZiPclyIoaYgTT/H4VxRfxDynHJxB/MMj++SrPjDA4jrZR5O8oGjoRbKr
kdp1zGFoCpcmt7dNw8pgGPDXcYr2oJHtsjkV0W9N3CMzirPCo1NFtKMATAinieuYtAjCmgxsNoFl
IA916m21+M11MsA7KDcsEtBBPmNhHsq8OGj9LTdQkCnW2KsCBA7oH2k7N7t88syv5cwvJrogK3Ev
chZ6ZWm7TlDjZqns2iTZKWRnI8dmBoYD6tNUm3JGoZZa9+jMw3dhRT+VwVtwbOpb7olNKqNHu/eO
M0880E+H3Js5TBRERZUu8FHh95Nvsr+QWKQT6NUwky1Ii5FbgsRULN7K4ToAuveLV3o9+OFiSqZ2
+zZrnX4cLOxN450sKM7FhvDZ2EKZ98g89Q+6qhCEMaiZ78ncHpJ6eM7FZz5MFHa79x4/PSn2lUO6
xwhPkf1hLTapGqpd67svnU3Yifn5AWLqLgGAVbXXEGvIM2wO9CZtL1OXEAnweRIIbviUpOFJmASG
R21nYmbE6hXM2QA1Q/DS99ZteZOxu8auyEvwPljPAGtAyojiDIMnaj87suGIve1Bo0LNxQAF83/d
w0mSawN/GDWTxqmozzNVxGS16T7NvEOTzActOkKb5PUeAE/ykqAsX/P5mjvF1tY/NV7h6UNdHUmQ
7lPmh3h8tvr0PCRBrkMhCvFtcSyrTTggESlrucn5yCxroaVV+2T+Cc1x46fjY47zS45vpEDXkcBg
mDdn9OWKTFdpzhfDZoUcTEKA0U34IgAxtEvNPfWQF0V4I+OCVYG7TnGBJShriddvLFscXGljpKeX
4Y3HP121ZaDLEzV8dn52GD61fdUiFW3NBJNk/XcsX83mTYRBQu+jUbt3POIn3kMkk5FDRI6Dx9lq
cxbj33hVBJfoXOR5S0cZKZkAP/JUm3tCOmsv7zjuXBTI6DLaSX/4MNPHuaHzEL+Qi2Ce1g9lufMw
mSIPtyYPFjyRrthaPsWYo/FNe/JT7NJ3rYobTFTBoYLzBzx5TEMnTZBKJzLICdAqzj3NkSuCZW9A
ss0ADMCe7jJmxCHIKiLzBtd629g0Bg0y/BJzWQG/LnTI+mbo7icOGmk9U8Mce4IHXse9JublQ+OI
hCV1sKaG9Sx/qA0k27x7aMC47UutvrZx+EXR+aepsd62ZGwtD2teTw8UqXiGQiOrz5OvPrB5zDoN
8XrT/Kny5EEVM+UuENycbp10NbZb3EDettCuWQiYCYncn6adcjUex86qnq6hzh96+tTze0LaxoL9
0NGl+WJZOpR362GCx74dmx3txrBVuNouou8zFUhrOTd2UKRYibAnFzV/5fQ1lJiQXyfjVaYXEy4S
Q/pq1mRQ8SmdzHwbiofC7G9GAzBew3GjDsL7Apx/T9FhRXILdeIVrgrcedpFdhswKgwZHMP8QDIw
Dt/FcCrtJ3TuiypMJvB2Xgsb+JStI0M1sn3CPhavtdb88HH05v4HIcaH2jEXLwIcQTIprvR4oBSH
lMipPpk/ZfSN/68lWItVWYxALvBBbKmRvaAYmKhR9BTTf/nQ6/xLNjrIzcHeF3aTXctQZUDlQ2eb
TeLGN4wqRi4lwRzvPDQJX/tg0+ZLBbIZQv5HNpeQGuatmZs0TtH2Qmvg3xD4VZMTWu+j+ZiMZdBm
0V42pkKaK/eRp9WbNOXzLA30aQTRjTa5+97VKEyyMm68Svum7+dSzlxyNd265Jnvnbyk7Z/72fpy
dL7npT/eDfQhPP2/XSsPUxrS3p1FLYcvNH+aZ/Cd0nNMjdmjT/nXV2trzr6ZO+/oKJZK2D3S/po4
ta98yxgRixBZot4pDq4/nZvOlAToIoe6hQgXO0VMj5od3ueO/aOz4xdfRNRZe+gccVhjlSsa+BWF
QUzS2Ia+GTNgX4cY1+IEHGVVJOaXH9MCPcURtHgOIFf8VNRDt9NAt6rFIT2i7/iN1dBfOgfmE+yo
ducNJMAK2Rk21QZRtqUCpt5Yhdpjqn2LRn4bcrDGwFJvWJb3Wmx/+aa9zRyLUzbNlZE+s4SJbQOM
KhPz1enlgRvxNvLkVjXxoQbX1Pr6xY3xq6eag7WeBtQUtnfd+TH5YiD++azpO59P0s11phN9Mr0H
PQuIQ5nZ+VavXazWfZrnb6KrLdKs6CS7hhqUGIhM6nYsSqbQeKpEz0nW1WJFPQjyZRbzz92kU7ob
nDxoapP4k2lT4AJL8ERicwwa7g6otG0WhmsI/fY2DOtq1+jl3TZFea8MTqT+FLrXOhJyB2+4DcAN
iBe3qc/ZgMmHZRP/rDtgEKrZbgBRjpuiQqyYY719kuguBDClccM9FoOZpKRpb+KS4w5NfwSuCZFM
jxJvHbEdQze2tWA7XmhSq8I0nrKw/tN5nZFdylCY/pomFPNjKFz5SzfDQgwzhjVoLQ3cpVS/Mx0l
Kz+au7+LF4nXidldqTlyAzNT6CtFyjm41gBL8PfhZZh6FqtZ4/+Ce4zVrzhRkNvzECxqzEh5nIub
ctzX3kcks+qQPu4w28ZdaX5wdOc0XdXdtRMzGASdwo2mxBOu13q+tefEf4+ymFE3b4dPYj9/Y2pe
2n3pDPaDbKhnUhFn7wjHw1/mWFKRk2S41/HnxlBG/LAl+uTP5P9sB7cv7PVyj7Efp76G7FSFe34X
Lc/GEcKDVH/b3qivNqF34pKY6FNzdKEfzKj9kdZbTHeDfiBeiO21GbqLkU/2e1/6slobWGB/qdPD
VrZkyrHKK5yB0YCFL4VhGbPT7OpYQ/kNIRS4YHQ8xSacT/lfZZGp7dqwJu4wNpxQIPskw/zZhhRT
0Zyd//VTMBObBqmIY2xfm7yTkzJ9bDpAFrSP4/7mhMQv2We/672M8aAQa18O4sMoO3GFkiI+Wlab
A0DLgobcGVamssWlYIVgzgGFsa54wYgNfkJj3WbSoqqM7hNulKF0+F4b1UOa+giEQ+ztagnwwfJK
xe8NnvU2zGpnV+rnjAoqbomQDH5quy8Cbtq62jj4W646iJLvXGnGLp0pPuprZZ9D19a3OlPCEY2a
UYr36bXptfHN7Ues7Uo4twYExdbJSYGsHLBMJ6VM/0L61t30lC0eMTbhN4Rst/CIBslS4fTf+RDZ
agd+ic0FAPNagd3Wj6oBzjCJyLgbbVSsGNHcKgh9DrrsYBPla1qFNpfhE4zMtjljCrEUsvAU3Tok
4IBVs79lzsifr/U07tKGO2yJvcdncvR8Nkxsp3yV2eaQ2ncZmXs86LX+5oXhrLaSosG9VeTeJyHN
CC5NtiCqeItR5Jhh/HFd7UcPixGhYQp/Cgp8QbZxdlpI4kGCnar8Jxjg4kfoJnSad5s2dT1+LYl9
AHB6G0MS0RvOmOCOYBgibiyVWXXlGm8WPYE3JB7s2Y1T58aFrFKnkZwKC7aEGgodNpJA0zyMpIYh
qgfUDRTw1CYkYoEEFxXFVlO68OiiaTeGQ0rUmlBpNWAailzH3XuVau9hPiaP1PH+Slgfl5RxEtvH
EP4mtZqGVQja7UwS5jaSSAY8Wa6NUunbjkDVrgtndOJaiHXS19E7daHWMR3sN1qi5dVqy/EmBL2a
fQojiD8WTY1mGO6RkdqThJb6vjwKt7bPJiXqcnoZ9J5fAp+Je5RRyjCpmr93TPgUWUo/WFY1PTsd
TXzZWNBXS6X0BrCM/6gr0T2iVUGu7RVgKtpzet/ZxEOqiK0Tw643eVu8xNwSQm8A25QXwynMpvbo
DZTm1BIy8Ejx2V8rgWKREo3dVjV3X75DnFUkOw8Nftb0k9L1eEaS+6bent+IV+/8eSFaUfOIHEvC
+OJWPktUioeT72FhHWKV6XtnhPAKQnZH0AYHs+8dyDaj+XsuFmxdHiXb9mNdWt2Zs6W1NSh6OJtT
A+y1zfmOwb8kMek72OVL5yy8obvSfTPui0pmryQt0ZxqeMwdRoWxu5jcSeQqpPOJeafPbiPI1228
6LGtiO9ToczrxO8WZJgNjUyLhLvP4/E1gTD1aDt+99BbbvhWaZOO5pa9G0gN64JEyWYex2qvKtIg
hAS3Bm05G6iE84tvd+8LziAgeY88WoFUevUGM3ap+46ccSUdmq6Qptt6r3BBr21qtc5panH7jyp9
y/jDJSmfuLlYnCpnTqRXOoIwZsFeWG7Jp5HyrEsjHYXxe/5E60GiqYbxOwxNfW3lI+6LwekQ0bFt
j7WaqUrhlk5V0RSKoB4LwACaHnIvLkDb9CWNZe5AoJ6BoeWlwSBSZrAQpq4/FOh5hMQNlpg5/MRv
b1g8sB1sQ35NaV9U+dmXAaZ0FQqsBWYBaBvW9eLAkOOSZIlwnbTU2vwtI8N7mBD+JO4aIjAaXh56
QHS/cte6PuhHPqDZ3hd0tReZjzmTs+QVG4fJP0i5u3yOAXsOhtAuuiCkC1N7H9K+iQ4TkfvQh54z
0GhGLNBTG175tLGdJwC7cDuFyb3F2siI6UFASTHT71vmjxX/WO8tz1Wzl3jrJmJ5RCt5jxluv6GA
MHaAqhTjVWQdnAQNH9vF1XPjpv6dvDPbjRvZ2uwT8Qfn4TaTOTKllGxZtnxDyBPneebT96K70Ufm
EZNo3TYMFFCuApkx7B3BiG+vj+K20wQoR/LZNONWNarwK3VuMaovbMnsXPL6Px0OZVc1BnKU6RBb
tcjvJz9jqz+jf+VOBxgU0DZLG1vpYpp5QQnz4P6oeoOuy/SGz6NYKH4NdTb+iRAtn61RHCJwywJ3
BUo73cH23nc0GNpVIJPvZY6hqEZoA+AKluY/CkOa7kZPqp2u4aC882vpOPZt9VJ7o2d7lsZuWonz
TxQVBHecZGUUbsrsov0ekA4HL1TLCZwZ1sg8nhq3H//EUZjAqHFbvOFHC/a+jHtPhRfBtgFVbI8Z
iLRh4ODCwmoVYYRPVW05FuhYk84sr71nHakYTrY5S9JJp8r0LBus8FHXp1Ra5SllpsNw7TMEPWVg
fHK5odz3hhJObAqKlTU+XZ1GaDJb6HUqZfzxe+H2+VNVU6dUhBmXrkZfP8O7RkOFV03JMV1tYI7L
vVLYPSq6x6FhhRxBHMr7uAiVQ51SytWLLjfUIE4hWOhNfgSG0x1aYEM7AWbVI7WQLAw9nCw3NzBE
bOsRH7rSxKy0GgfzfkyRXREzwsVXJPVH6dGZviJ7rJ9ewUV7ymGeyeXQxvXGjuKZkLqcVhdHJD56
mG57QJY7QHvSV5LJj4Z7xRMXw9ZG5YAB6pgw7CFHh3fuEBIjLpWo2FdqY/eqQ2F+NL272OXyw3cs
7cHFW/7slVb1q+hVVif3UgBE5kSbqtWaLUDpjntDmlbzUXAKj9NKtQEH1TsaRWByCQtJUhHVJo6a
BrUN1QcTdmhI6OdHU/FwDBQ4bWCDAtCvzNUXVg4gDQCyqZeF4fDTKgT3uUlSH8ZViKW7ziX9RFQV
MdGOQ902cklV7TiGICKqRbmVTf+QSCUoj+BZ5BCw2Zqj5D2Yytk0BAd4Ded7Zcf1cVaOp9igAgA+
t51SQ8O5Y/7SaNTWRfjIm82zkPFfFOpvgSGcsJ34/f8u7P//0gdIxHVhuTrgAXJJkOdB+rt6S2JF
FfB/SwRk/X90EUMrVTJUU1R1KgH+txeQBIqVUyRFpnrApJZrstP4PzUCsvg/OP3A2TCxStH4f/5T
IvA/KCuoKMDhRQV8pJjG/0uJwOSN8Z/6AEFGkqSa1BrM6KvUdrt5o6GH7vXupHb9T6DeSDsUTsZH
ShM1yr727ij+eNM17zjU/OvU8Z+3zQzWQL15XuBaw6WR61+qkr70Qf9NFdMnQddeQ6n53zUoiw5D
UznGu62amfCIkMY9lx3SxQPsOe5615Ie0QZC3ArD+lHvRDglbmg6XKcazylQDEppW9+/a7qQQ0g0
wuKnXh4rEFQaVgArvjfTy9/r6lkJhpcqGG1j8npJzfKVo09EJ00ynhXsaba3u/dfO5j/dC+T5R+U
bqlbRlZW7UUS3GNhdJdypKax9oaXQkGv+rGXzOzqIOxGHSepbE+BXrd5ZkvJUSdrC+0HXzAzO1EB
NxngOFCSxlb0S1bl/ljKobDVRzN5rDl2W+kt+V8C8X+6a+Z3YnhJaeKr2V2s3Ci+qFmWQROmuBme
dQCglnvEXFU5jStF6Zijbn/VY38i3rEUgJMTmotgBf7XgjNInALaLvzEHT7cnYqrwit8IfQzralC
CuG05vF230sLP3lKIf+MsJooieLX7SWMB5+DXF3mDt0T4fMOKAtMajNQL5t68g18kZlsSk5nse0F
97Eyh5f6bKpzevsDXKkcXU3I2ksccStg+g/UUP7MEGXW0PVz9ntNoT10KlfqkJYMcdPHlLKE1k5r
m1MH5oPvz21cqY+jl+yENDwExkrXLIS8PktkHJCEkSoxa4rEUfDHaZp6ZZ4sRJU+S1p+6ZUCNbQt
BN3nnH3eJPMK3QlruzLhFxKDPv39GwJ23vqgq3oGtR0eJomCeRfmh9sTZqlXZjkH46pOR4zdXtTy
Wc3vlG7FmGipT2aZRsV8ZFB0nutT8RIaiLMmaRX4fvh+H/vlszSDP6eVycHU69KjyNNb93L7wUu9
PUsvetMMkskRl1Ngy7pTm+iuotY94pJ15ZcvvWCWVhKLqhUkSsGFurVql2I3vFETvdyp9fBwuwkL
y6g2ywJaHFR5oeSG04icdwgUJbiB9Qt6yXnUvFOlcy1/+0ULwzz3ThMzU0xb2CKYwVBqISJZQmPO
OQYVES+337AwQbVZ2DZZEohGKJtO3sATgMhYZMmPjz16FrdigY/boNUmMoCm2YeR+FvhvHGlZ5Z+
9yxmhczyIE/zcJfrhEPgm5UdD+L32798YQbNizXjQgq4sDJQnmvSZaijT3oZPrhD8eljj58Fb9vF
EtpB13A8PiurYNgrqvYoGub+Y4+X/01nqO4VWSs5yc264RgiE+C8l0owtbJvP3+p62cBLItd1Au5
pztF02yl6EtZdCu/fGEzrM0iNxQLuUuRvDp+qku2VrrPptq9YJt9j4z+MzYW5gY/jo8FsToLYmFi
i3a5qzmDgLgz9XCX9fKfdRF/CtMcjXg7rrRqIVuosyW7GjEBVzAIoigkcQp0fC1SHvRiLkgWkMFS
HqztDqbIemeHOxmXvl3Iqirs4qbjTSEuQ4iYeY1rItKhAudcB9iwfWgCqNPr36yXUpBGmA/ymlqV
cW2x+CaHnLeSvRdmlzoLbGQJqOg4knSSQlDPYmaVaK+BbN/+6Us9NL31zU8v0agHBRQApzZf0/iV
w1wvf2mHlWS69PRZYMeZK1dBGpA3sse0vmOZ23cK5sZVvxJ6C4lJnYU2RrednHK56aQZt45um/2O
QqGhg1BSfqyDZsGNN6DXJRzGOZk84H087bf4bOKQJKsoYsKS6/ZrlkZ5FumihVWbSvU7EB+YUxj0
bcKseL397IVOUmaBHSPJ9NS8MJzWNc2jR80z393Woc/Vlfm/9IJZQMuo58oM/aEjCtGwySh3KwQq
kuJqzTt1oXeUWRz7uSWM3PPpDiVl4SYW0SDrkLRud8/Sw2fRa8ig4uTM1R1pkoR3JYQA0ws/ti9V
ZtHbhkou6VhvOWWF+toXXrKCa12jlBADUDFyuwVL/T+17E0QD7CqcjXDdUEMlC9dI7+01ODKEuTY
jz1/FsZDFnYePATdCWrgsyUQwWQjNuPx9tMXkoQi//vr3ZRDwwSChVNBGAkeERxcscKwBcHf337B
UvfMQ7h2x8znI9QBU/UzVUrrWxJ55ee4zauV6F16wyx6w8g0uRxkAFS/osheSV3qhHrZ9ss+W3nF
Qi/JsyBuyoGj6YBGtO4r5h37EqkGWnHMK8Ld7W5aiAN5FsVlz2Wrquf5RUua+lnxTOVg6ZQw3X66
NPX2O2uxPIthbrhrocHf8TL64Eapqk38PZY58XdTF9x7ZOfG1zbWuRIRxhi/UdEUgBBIRtU++aFS
r/wKeZqy7/2KWbBX+DdKuDRmVAVX4Q5ocflDokzwpABVnkqSQwU+SCwGASf8oDjAWrNngB+Cc04M
O/yQ43bi+KoRPEYN9Zn4RRiOCRqA4/pgcB8CWcVZuHSBkniIRClPAfsveYYAKhndyMpcmEbkvUZM
0/BNvKcgw6hLN8uL0k8uOQMFNDUsP2iZXBT6ZEhj6FCLBHgD+FywKRTGrQziNFjvvXmWaSIcXcAa
w0xouX/r3PZbX+jnDIALN713LdpvrpQRKN1xhYU9kHHXU91UcdckSPqhCeQHHfeKjan5wccy099h
ftMTHOSgQ60D6mqAuJxrFbCYFGrCfWhVxUpYSEtTZpafFLQk2Azl8UXScrO6t3zuMSkYAIg7iKV+
TCOgFrZK9+GxQSkIZCWBgpCpHgEqpK/eBUk+XFBh1b9uD8JSJpilMzRMVMlneXTJsQmGPyBRyKeh
rBhdvMGarFk79pSXXjTLaglw9lbB/ufCiVP0nZhIzyIm4+fU06XtOMojnDJsetF4oFkc6PY9H4kU
FkWwMOGtJdTeFD22J0P+p416EZGUKHALpLqRZG7EpG0fVAlHLCj2pueYht49IBcSHW6JpG/I1CTq
jpCCbZHUDSubuYU8PbnIvQ2cPtAVKhXputi64rN68TNs1IuVc5yF7pJm+bMxRdShahJduhSSSpAP
GfrNCFE/ceGUwpBfb4//Qp6W5okU5NPYhBk4urJWtxlXb7nSrB0jLB3o/jVafxNRdeNbZjem2SW3
sqMbwkFGla6OfzQubRFhoC5tRJ2r8efbjVnqtFkqA0kYFljyZmiglY0Y4Osgf07xx5LXjmGXXjDL
WFaTo5/Rc14Qnn1UnMHFBwMDcGglAy1d7fxNG286LO2CvsZsJb3k0DZ+jMNI2TBn4jbyTQqNcl86
lWGeflU6cKB5SHFHbLbpOfPl8ovuKVhPU6xwRAWYrJzVLDV4lq4kFRPMVENrGJbmMR66a56JP6Ne
uzRBvLZlXoijCSH2No7KIqsVKwuzS9GFh6qnzirvu0fQlPvbs2JhiouzUEI1gEim78OLl+b5q4zH
wh5xjLoSQAuLmDgLoLCQlUDsCFQP+aD3pBmoLdXHaPzJWnb79y+MgTj9/Zs5EZeKKHkNb2jgy+K9
S5WSWCMEEJVHxG1rsbo0CrPY6a0otfBcIuFMukcAtIbFls38WDoTZ4HTC8OAsXEcAaZCICL8aqmV
wDLMzoWVvdhSJ03r7ZtOQgcii9WUL/2eO0EjsFPFszNq/K1Pt0dhaRbNIkHjxiWlACRF5648Vml2
0qgf/dijZ2twB7eRCOZIsSv1+iJo0Q4jI+Fjq5Q4W3crtjGhhPEBBUP577GtviIePblyKK+krPfn
jWzNo1dkfqYUbF96T7rrA/l36EpnNAK/P9I3sjULL6nyYiHBs9hRudoG9ItKt1yZMu+P6F/xwdsp
E1qh0bYIZB2vVz9rXvs01OrT7V/9/mzEw/Lf2ajnCQKILhmcsOuudY47RABgXzfznYCD3gd7fjay
FkefzWhFg2MW4oSMeCwD7azB+1p5/kIjzNnIVkIJKwXuvhOi1s6z70XdUJwzniwv293upoW5Y84y
c6Wy+R1MVEl1eaIkHeIJpa7y59sPn37mf39dwB3+dwxAcQsVmt7BadqmfqmjHHq9UkbKFQ82/RLC
kN0XrqSdQoWyu1ixpB+337swrcxZukYTp1AfTKMKo8k+hwLrcyMCVf/Y06eufJPnogEfCvAWvSNw
8dZPAPjxYwdvsjk16M2je3glbP313hnUxxwU1kQ9dI+3f/bSXJql5yrSOC6Xpd4xx7sk+hUp92r5
kocrOe79NRgj6H9/+diJGTKE2HJ87degTJW6UKpAa7a4bI3+8+0mLL1kFtNeC73AsobeGZEHJjL4
E/OCVeV+QGbf+yvpbqmfZjEdVylcKPjpjtHAL7J+okS9yOrPwBBXWrHwAmMW1G2F5UY4Mn8klt5+
1JJtkVeXMsp/iaL5sTti2ZjF9dAVlcqNf+9Qr5O28CUoRhnraH97IOSpx/87sqkg+He4Ec8Wmt+U
2aXb4razLw6hne7VnbGXbNgEdr91N92Jku9DeZcesJZYCT1lGoT33jsbHNQhLnIdjntqe9hp+x/S
pjnAhthl29/t5uvlcq9sX798BoK3EzflRt58/vWr2a60eWH2WbMuNQaqSz2LFQUptR3t4j2Fkrv2
VN2319gejz/jjQgCwq5fAZlt69/podk023Dr7uKtsrIeSAvp2prm1JsEkRgkTVlgLdY22p5zfzvY
fXoAKbapTu6GQ4pDuNLahc8gJEf/vgmcDXtFAOAOwnXrW/wSnUfXNh+MXfUT6hZ+oxB4YaKuZOy/
H9X/PbCyNct8UsmRW+bxOvPOuHr3PfXpNrQ4CDubn+E9Nrd7tsOw/Hf+sV/5sFrszFnOkvAK7GWu
m5xixw34NtlVW3w2tqxRW2Ur7eBobs3d7cmzMG7/pYKEBKLKNRYkcdti89ViLLWn8vv2wxdOtGRj
NitajBpzL1d7Rz24f3B46e6yO6xMd9af6gkN4udsTfa4sKAbs0kRNaFv5iQWxz/V2GHuxouxp7re
Tm0oZgfjzr1q5+SXuS/26SFZeek0A96ZGcZsZmBxBcvGJ12qcYuVDXbToBO0Lx/sutmqGPsQ9ASP
FhWAO/dYhOwpbDihcblgReHEW3NljJZaMZtrie9qiosLBgwJqhXUbxaIn9tNWDgCl41ZLsbuQDF7
zD6cylLCe4pIrAcp5VwnVkL3NDaajkFPoFAoCZz3Li6gQ5i9K50kfxA/56LWHMyyti5RWwRHyyrU
rzC1u1OChf1lKurZJh2Gc9LgK/d52AU2h/34oOeBUa/dRk008ndHeJbUkel66TjSN9omPZmPGKU8
Jvf62TxgMrIttj6iiKtxD/1qK9rRCyY7IAXO1VO+bVa6UH1/OZPnqsdR9OWac/DeoTzJJji3wuZb
fML9eHN92n06BZsf8R742OZweXkdbGnL5BA3rw9TtpiWOkABu2Av2FT8r0yXhS6ZqyD1pOnMrqx6
R4QB2AIzaL9IcrfS3IXVG8Lkv7k9oXjPrHSaKxyrXW9j3nZElLoRtr/rjUHmqHeAEjaRzZUvASCu
bBEXe3mWpsS0GQSBEmen2457aCwb4aJNQcefYTdsu+3An/BU25SEbrCl2cGt3SgMAhC+TcxSl23z
Y31uflrfw3v952RyPGxwudq5K72+ID6V50JJX8XJW874hSWzQLp4TrrPtsa23OFOugsu3iHfYbK0
qXmnZ3OOejuClwZ7luFqCkKNoG8YDiIr80Bue44ufbn98IXEo88SHG4g5uBOwdWoe3SUcfvj9nMX
bhNkXf53EoVuIwP24MHtT+/ZYMSmiYS9031wdA/fgeVtoEFv2i387z8KdNWNdu4u0H3vqpUPmr8X
me+sDPos8ZkY+EQunjTkjd52D/IuOvqs4jAHj+7FvRjbwi531p245zx2F+4E292ZO+VU75tt8nUt
UpWl3DHLXp1RgLulwtDpHoddd8iv7rm9AHEji8TMntZBm/xJPsmn/JhuXqFDbv1zfZdd83N1lY/p
VnvQ7JUhmcb0nQ6ZyzaLou3DCt8gxyjsngTmfcJ4wZ72x/UxP4J3tr4L36m59O+lLbgvu3KEp+K4
9vq/F/zvvX62QS4pasTIe5oRtrr91mwoBrTdrXnwf4UP3lFrN8O94rACfnH35rW6tK/qPrGzPWo4
RkfaYU60Eey1cVnawGqzJNeHY2wG/rRXoTz7Wj+Btxy/6g/GFziK3aW6UmfzQ3q43fNLOzBtltoE
C1/WCsGPM16Nz+mD8CO54xB6N+y1s3xhlFfUJ38vtt7r4imFvNn/s4J3MVU7TLYzPJyH4r47ZAdK
9/bmZ5DKbI61LT5ku/ignYbD7bYtJJC5VtQKzdbqSka186VtVppbyYtX8u1C4tNmuWkYi8yPRHoN
6samrg7mgHsUSprbP3xpX6HNMhRA8VTUp0W03FMFx7PlR+2EB/B9clSc4kthyz8Be6nXam/t6h/R
nbqhZnqT3uEc+rLyE6ZXvTdesxQFDFsDaUUL2/2wTU/5yTx4x+YQ29GZr8dDtK3szu6Z/M0JzNUu
P3Qru+bF6T9LS+JojTL12Gxs443wLX/AVOAL5pfX6GSco5f4HHyGxXa7lUuzf640bVwsnstM6R39
EBzbJ/Eu/Kyzhza/mcfsmkLg+dhUnAtNTZmDc/y3e7hgGAKEiq1U7lobpkh9Z6Tm0tJuCAWIlTwb
/MteP2jfoqNy9M7mJTiJeyDxJ20bXa2VTL0w8ecC06oEs4CKGbsV92qYIAJPbvF1ZTCWGjJLEfhM
mLnf49coPiafuOpx/8Qv6hf5pcg2LkBCfAk2E5qg3gintZufpeZMqeNNVuK+EAhCwisLvGKGwHHB
UeByebtBC/lHnSUJ1KaU5eIC60xF8SEc6tV6uaUnz/JDJXFZ7eFKgpZPxSH7xwQEvf2bpxXvvck0
C3vK8DtvOqhy2lbbNCksJP+nGH7J+58qsF6zXAvyhe9xdRbkwBn8HBP2aUetnkG8cQgX2sKn3Cl3
2QUk1jHYh3fGqWDf4+5uN22h0+biUyr7aVpBRqvGpyj9gkxnZTFYmLfKbPcg+WMlKB6jwWkobnct
pn7dtnYVux+ytSBfGJe57lTUPaHWpwSCIei34NW7l8/BMd1LjnBv7IS77OQ9+J/K+/TsrnzzLC3Y
ymxjgCa0A39GpLvfMau1IHg8aV+Tx+yL++I1Np+Pu2I/6AcwhRfvZ3NUTrdHaWl3PtepGipyHN2j
pTgIg/+89vva7nblSbGnDTI04H1n+/f5n+iUnPJX65x+kjnumnYOa8l6ISkos6SAP2aa6hnjWdXd
t9Lcd752V8mtfbuBfx/zTogps7Sg+NjxRDkNLHbFDpISn+zVobur+Fws7e9PPltvwE8/skN0Z9qp
U/HVzmf6pvwd70In3fHPnfUQ362dzC61dpZLzLYdy1FquF2R8a+UNQoizVTc5q2xv93gpbibpZSx
CxUk6uTY0giA0Vz86PftBy+dH/09a3+TveNM01MDRpVDdd1OuFKX4uT7/mTtw2t/1G1AvnfSeWB2
pHfDMbnqx5KUcvvdC702F8FWVY3+smMQ+xojzvw10GScm1Z6bOnhs4SC5/Wgl1DinK7FxGiqUx0x
VdV2t3/60gZrrn8NOtnDI5Lfrly1b+WT+izexZ9Lx93Xz8Ev43nAmn5lF7mQ5f/G+JsBwnbb8qOI
NxlWYIt9tK2BDebuVxPIBmYcKFxHqV1bbael4524+ruZfvMyI5Fd7FyYDd/k7XdpE9pP3++iDR/4
dz+C8/5HttkHm0++zUkRvKytddA57BU3f3wOxMLNH+f5Md4+3+7hhRkvzxJI2/VR3jYsbrGo/NFg
wSu6tPLopROwv7HwppXYX8foe3l2tsv+KLj2wuD3NsOX/DMGIt/T++pU7ENuALTH/tzutC34so/t
YeVZohhEE/RcwWBqeUZxAtTTblzJiUuLzd/WvmmVCx4Hkhgp1/0CdW3X3AXn8OqeXOrIOadsd8IB
+1M75eMw5v7s0+1hWgqz2R4kjYwxFFP2Z514p6pPif86WMfbj166oZnrO3OUt0I80FntXri2F80J
HrGqu/Tn4oHxOQdXwy5W3rUw2+Zqzxx6jKGBw3SavgFvCTzbeLjdCuP9iJrrOxOrE3tlCt8Rx1pq
1CRfs2uQfpo5bnt1ZccpTfPnnbid6zzjMMcky+At/RW01jk/4fRBiMKJu5Y79+ftpixkor/j9GaC
yUklqFbPWIuSe2nre7ng6E0EeF37l0zlymwApRokKx23NCSzBAC1qNOTkLdp+VOuvBbKynOXWjHb
OiStOAySPH0hhfVWG+5DCB5Dp9lJ9TnGjE2Ho6PKK9NqcVxm8a50XPe3bs/GAE/GID2VWbGtpqIE
lRPugFNRIHuy+sXw9UtRPMD239weqoWwnN/Qd6IUYmBKhmvcB1e/D7Nnz1y5ONUXpto84k0Bf2WD
cSmxQ8rd2O4M4zx0yWMlxCtDtDD0c0HqoAxx3me1cbLCdrRrOa0+aZKyNrH+BsU7wTLXo0Zj7Caj
kBjYSGNauEnUxj+0WqOA55D0k0AFyd6I0/jQZ3H+MAhqc0A4gzsQ0Lxjb/zGhrHeKmlW5JtBa3tz
15pmtLIAL2SLuZi1dBsrg/dknDIB1HnxAtrPtkZAvkAqA29l87IwOeZ6Vj1yU69NIACWbadccbDS
r0qoo6cJs7XcvfSK6e/fpArdwlq2biTrRDVJ+dqFWMsnauBdFUVUV5bSpVfM8oOkj1WWw/84xZyI
YiXk3WVi+Qvs18pp69/b+femySxRuCbinFaSsRCVvcaBg2tNPlOhPepA/yW8mn7hsT7sTbU3D1YT
uk9yVncgz03lqHgZCOQIJxJOFMNKO8lUku0q1a2uowACvcZck3+Voj2cV2XvDdipVX5ePSeyCM7e
z9LPcq/7rNxhDPN9tB5lORrtSjXyXax7YLY9qbaDqgQyVuEAGIRpsKO8QniSRyO8oEpGfNU3KLuh
iQb4zSiTK+o4Ftwwid656nOs2yg/OyVBJH6Vyqz/pctR9sOIElmHL+fDYpApwjkVKj5n8HQVPGxr
5SkZunKXiJqW72td5GrOC2VjG3ecoJRph9KnKIOTIVOqyJ1Thylm2RYUAoQQTe3BrIH8JY10V6UJ
1gR9beSHUU24wvM8PDL8AtcHXGrwgaIO6zIYWf0oWEN9HZOOs+1eLL99KDeKs5ycNHiFNBX16ZUg
49gxqpfax6Kox9fyYy+YfaxV4pAHvawZp14IEpBq+JsVsext8X4V7Y+9YpaEjdozcAf2hJOShNue
0eqCC8jU7e2nv5+FpLmkWLG4EQ+UzDw1YfOko67dCq5+tBTj+5Cbgo014NPtF72f6KW5qCo1NZhg
kWWd9DR+yLnpjuN+ZQ1Z2D3C+f83BbWChmkJflGnVKmSk1Qo7Taua7/edFlNInJ14RAZhm0qkwNn
4m7KFKd6joDhm8cxG0KQEh3Qo6GqA6c1mYe3m/z+8inNNVxpJitt1QsGTZYOQ3xQdax8TI0SmZW8
tdSns9Rb1VnYWLFhnaI6f8hErB2zYWU7s/To6e/fZPXWkLWgknrz5GKpdei9XAavH+srT1/qmVm+
lY0O7L8RE5coT7YhaKFNZyIHEaurBy50ZWe01IZZ9EdenLptYBmnqNI/eeZwFDNA9bfH9v0lSZqr
zmML02bNL82TJ+KkWaKGbPu7QpH2tx+/FJazoAdt6hVFZFonq1dGc9OX3XjXTtZC6HiiXUqgqnaG
zd7p9usWxmMuP6/xs0kbIXNP5G8T+w/JfNZMPGFKORc/GaO49oW00GtzEbqS1QFKAtM45fq4nyzp
5L459vWHtqvSXIVeV4rQJqBETwUr2HZI9OKp1RXlJCt1+NKKwtqX/VIrpl58Exvg0UfUqfSWNEhf
U82E+x+cwd7/+dhgzKJacccEc0jRPIk9wor+Ar0TcxjcjVY2nkuDPQvtMlLDEMW2e7JUEHWdhpF2
6bl3RVTej5iB3G7EUh/NItxQXT+DneieskE/ZbGUbkDAg5Ermt3tFyy1YhbcYeTiU6qxcEXR5xBK
OtDbCnb/qK0sKgsRaM5W9lzspMgqEW6XKr6MZltwZp9Wd3Xd4y6pkEdg4q7kkqWmzIO9xTOhq3rJ
ybXnPsBHWuP2oMAQq1s5M1gYjLkQHeN2+Mp9WTuTvXiWsrvFpu4a9e3X22OxkGjnGvR8CKokqosa
hxfMyLKkDbdBr67crCz9+NninnSxoaeajDeR8CQk99LwFOsrk3ThRFya62kD3epqr0glp8hC4djK
avYcZ1ZyrFvTOhoKRgtRKcV73RSGP4OaFFdZGpBgG2PA6U5X+w8ukfpo+blebTM3NS9Kh/tY2rbV
Js/97gF7s6HZepg1Y57tdbG1b2GTnuq809bKWE2Szn9/ukhzpa4ghVY9YrPuRG6obZuksuFyHPHG
xVUjKR5B3nzrvFWMwDT733vbLHeIgpUCRq4kpwVJT+2+mz7x/Rd1dqPmtW36LUS3oaH+HNdgAZVY
DCN+U2MSve06ZS3/GlMSee9XzJJLjRulaqrp6LhGN8ApUPUCabzLF7WtugEbvMFUoh84crDp7wox
+651Q3uE6VHhNJQruFl4fKTEHAiImaRuxj4tn1IDkLuuCNEWWwfzvuv14LWKkvh7LNXxNSny+rUd
4ZgbIhhtxQyCb72hijtdy7H8KSoJSnbfKGw5x6J0tKHHKBsizQM1vJgphOBTD7CmJNim6fDcmvX4
IFpVZOsaXpOimLUVyP1GsUuc0B/DrrRsOc/lgyd66tcBwS6vTftjgx/qgaO54lj2Aj4pRoc7fK0l
dlooNY6SCd5aGqjviwUd6gwjeNx3goggzUujg0TN0VZWh5RKmlh9ZINR7yAvKv62SkQq5uAG+zLm
oWKQ4SKDe8jGiNrqPLZp5/hlnmQ4vssa5i19W/78WN6Y5XCcOitg1m3t6P04YKEiazZ0IPODWW+W
wT3uzN0ga0unTLyf8AvOoW6l+PLgr3b75y/kbWOWt61WNnOPT2+nkF5KVgTMATP31QPff/v5C0vQ
XKys9Go15rpeOGnMpxjirD3+egD9A+McGpjxtMnT7Rct5O+5CLkaPfDtYmqerIgrBV/83mTuytKw
1IZ59taU2k/rTHJSj1ONOs5sL8lPgdpeh5q1orHC/cfaMA3Sm01ZkClxi0c5kqFe/hIq2ZfEL+zb
j15YgeZi4b5LO7RxnOySVjgTkmLplIowuOJS+9ilr6TP8mqdiUFKpVjtCKZp/MLCxf8Ux8XaUePS
+M7yZZ4IOrUPde8kmvhNMZKd5IYfC7K5ODjjiFjhfkNyhsS6Km3w4BnDg956Kx+KS10/i+HEYkef
DmXp5BXmM9F3lQxr+StbvIX41WfxW7NRicq0VPASuA+rlxzKgmj8DIOV7Lbw+LlIl0+RscIEvXYM
tca3bSgPqQRPQC8ETtMs/fX25FwY2zlYlSLJThnGRnI619jHMNYDde1YdKkBs9hV9IjTyZFJ6SqF
bNdmK+8KuH1bzYoAVKhlvr/dhIUcMdfUlgrM2W60JLCS/sGLmmLXqfipmBWniGOElalUrO34lpo0
zbM3WaKUJTxWoDtTM5MovyO/46A35yjXamIRw+PwY2RRaa6lzVJLNbygZkuv1ne4jR9HU36+3VsL
ITHX0mZKAZzbIOIops6OkTRqJ8yiR/xDOmt7+xVLvTRbl7Mycj1pHJhTprgXVOxmvb7/CZTzSS44
qrn9kqWJOwvtvvKZW4klOm45iPcabMCjV5i5ffvpS02YxXbvu7WG9RUDrSWPctkJm6ARn9sifxQM
82OhN1fDWpT3tk2YNk5e6O65UqNqFyjeWo3KQv/MNbBd3eUwY5sGCxLrXKhgYPw1VepCwM0lsBke
LXFXsE/tcZnMDbxCUmMbNfK+U6nSkVZEiwtDMNe+hjX3Tm0Zl44phb/FWAhOQtY/4qCgbOogE1am
0UI4zCmr7CHdlPIQ5moR7CVPx8hcGntbw/BpJRoWvrDUaYDe5AxcP7kZcU3JqQBMNtFD4X6WY+UU
YocW4lzWpcLKce5Sh82WaWrjgjGNFdFR6m9Z1XCTdD9qL5pnrZzyLTVkFtY++xXOYDSRm2IYhFqI
VW6DdZHmmRCpTGqurLbDLOZj9ZzS3+qwN/0W1kIWQ9AsnUwKL6qkbyirfrwd3UuDPovuZlS7oeBz
yql7CkqaexUX6bh/+dDD58JXLe0qCV9lyfG6i6AGtgUADXv5ldm08NPn6tfU7HolSDXJGY3xWGfR
Z24JcPIzPyaGgwf772xthyEhUciSo9aYww/FZyDrEPy8lTuNhaw0l7lmvhIOYoadXu0WeAXJn1ps
hFa6ZiEtzaWsXlqPOpDPwsnNAIu5F77yj4b/OcXcWCi0lZcs9f//4uzbeiPVma5/kSVzMvgW6O50
d86nSebGmtkzAwYMGDAH//pvZeu7yMuzSUtzF3UkA7arXK5atdbKmpnPcgXOhAFk2eFzXTIIGbbF
04CNesEhbc3QyooDv6em1P1ylkbdeVwd2jb4uwNnTbiqimipVNYh+zKo11kU125eXUiFbb316jSm
xeKRLsCRD5Vc6BuDQAfKF1/b04ZbW8NOIUoBga9+Gc5SNpOD8uXsHX1bTVca4I8ddE34hQNnY2nX
INModHteYHueFdhIE5P3EGt3mBe3I6UXFnfrER+u9ZNPY4GdIzsKfS7RyCodZM+TPmzSrydqA0IE
vMH/HR3ZWV3MHtKRqkPWkNRp9KFrnAXmm5g9EDX6f6ApnoTDuHMG+zOEWw2G7PEvH/6xfJ8+rSdF
1PcRwenTmjyBJvQI0XlB4ZxCtMpC3dCnKXr0qx2nBeRyGeM8nZH+2oumHu95IPrXr99kYyuugakC
TKXQq0O2WjRDXHv+NarRF3LJW0N//P7pG0evpSbCJeA8MQ+C0H5L75EwdP9y9JXlN3WDRJtph7Mf
vgXjq/v/9dI2Rai2Nt3q3G79BTXeFuOysL2OHAqxv/aM975gnxthwRpMmpU+68WCsG9hb+5CY410
Y50Ve+rq1OFlYvrD1wu79R2rU7st2NQqPdPz4kb3Rnl+jGRvEXtzc4kMZ8PVrGGkTunyKvfUACAh
ixJIibb7LjNFGlQTWoH7Lvs7T7PGkEbOmGdsQsGjiLzvM2gpqade8+rCPtr6ipUbQCsJDldw4J17
4dNEBII8NcxDI3EoiwN3suzvjsI1khR6jAF4IGBoXmE7iqDckNSCjeoU2JJeiNQ2zvQ1kJQyCmS+
xd6tnDzJouo0mBevX5CW/6fhly57G2b9L3L/k1lD6L7/gFQNiDSXJS5o+c4H0P1/vWu3vmBl1Ryy
ulVneu/sL+UP2hYnxtHkXc77LAv3C/AlXz9mwzj+PRM+fcNIbenngrtnNF39YdBOB0HAcgMGoPLC
d2w0bzproKiqgnm2feWdx0Kb375fdymvy3InhCOgOuz1R6VB387Bf/0sAMhHHauiPwCFDF9xNKgz
h2jD/uuP3VqwlSdgpd9IHz4HWeHuZQBQBnq9l4BGGxO5RpTyvGMiGEfvXH4Ir8ugeweJfIZ4prn6
q5dfY0o5ayqvzya8vDXosrTjt4UOf74ee2OzrUGhQRlWyqNtcDbue9uyXZsFqUePKrCnSr1+/Yyt
CfpwO592WgCR1Fqp0T2T7LEMo8QtoCzvXZicj0H+ozRHPx76aXCqAUFyggHbmEV3oSofs5pDU5U+
W1ZcmKOt918d4qQZItpAFO8M4cURtMNK3qEPtotFPtkLXmvrK1Y2n7OwCdTC/LOAq+pQyFzaMRna
OZGXOjq3PmJ1pkfcz40vHP8MfQ8ndd3WvTGVyHYBkfPfHVIf8qGflyLPlgCMnsKHJq2AkUO8YgoT
Nvzl6CsT5l7kR5VU6py3VJ+bqoCwfVHZ8TloWHmJFvO/ZwkSpf/3E6RGMQq01v7ZrW/n/pkO74xf
AAv9twuiazyi7Wa0jTl5fw4DKMxDyI2cXJBaXEi1/Lcd0zUiUQaSaN/Am8ORX8ts/N3Q/nUo8re2
D341jt19bcr/vU/pGmHoo4uhczxcCCdWX/mIPePKgH6DGS/JICO//7unfKzOJ5uOShJKl3cgb22K
p2wuHpdlvPX64WGpigu7aetDVjaNQHwMeqYQgw6PFDFoO99R9irH319/wdZyrOw58oEChiyPc8bB
AyntUGmQ6PXw3oOn3gmTzrfeM8XL1w/7mJb/dYGUr0xbhoY51INR9Aywj6VV7VU/i2etqv5C0W1r
764sO6NeCcITpL+qKbgCCTNAmpd0Nj4s679efmXW9RQU0Azw7NlBc0RMINAJxWv3pq5Bk67Z9wDT
GHPg6WITocH96wnbWJ01+rC2AxVsBJwDn5I/RJzNB5B5OPnRROHwvRYF1MEdW9Z/vn7cf9936BqE
GICp1h0g5os2rVH+CECesc8KBUrHGWK3CUPyLLFFIBB5zz27dDPZ2BRrbCKQwMSJMneEBMlO1CCV
VMfAXDLQrcE/rOqTgRILwk/iCVx7Muqgz3CeYpLnz+2wXMhMbz3g4/fPD+gjLnkHtRAz9jczpT91
VO0NuaiDtLGh13S4yB1naEwOQfY20YcmQ+Ueum/m8PV6b738yvhDVJBBmjfxk0N+zMOt7V77/oLb
2hp6ZepgJZHdMlpy8tXt1AMhs8i4YReCkK3BV1YO/M8Hb8UiTgu/b5Y2yfvHviuTrydla8ZXdm7c
MkcOSZJTQdsnpRgQe5ENLwzu/tvk+h9uZI04xFW/FiiaoAE/A1tUrKaxAZeo4o8ly2iZ2C4qqjgs
1HAF8JqXmKb45o2F/adHqJ44gxegE6WfUmHYcOwQYJzQgh3sCrk0P3quXJSEbeGeoQBm+6QeuigV
PZlEoippE4hGcPQo56a/Vb0uUxS33B8fx0sihmI6V1r0yVIac+cTK5ApqBlPlJn5d1O3aPTifsHR
zkGISsZI1GM8SxNECTqQ3jSfgy6uw2F+7vsQ3S1lr/pE9kMv05nn5DcjZdCnGg0Jd50gwCo0btDL
HWf+8Ow6DJiqMSqDf4qiEBQeNGevtghtMvX1nAQzDcE0vehvUCAy36eChdCqLWuWenKMQbuTH0NR
e3FeCPc0DgbMFowCVzf05pm23Z/Kz5qbPIffipw8Xx4qWULNivKs/ZkD/RlXEKWMB6V8PKqMpitw
SULAXGbd3hVt/SiW2eLfw8+ezT1waRN6IwwfTiXN4VeKkd5Do1mnkeME//gBAzk86aNbCcH5PWQe
yC4DxjfNg9I9DsACJq03t8nIZp2Eixvube/5d0vmj38oQUHipurgWesRfd+xqgO9V4K2sT/W5jvh
bv2tI960KxwfFQzjzUnjszKdaa7SeZJeEgktb9zFzYG5nKeUzKqfdqXIfXmMWjP6V+BKaVVCSOZA
8sztIYFTLuNjA5DN++RLOu/8PgirveMSrhJTi+oad1F7tCNlOl2chn3TklvoTjK3uLJj7qETC8YR
RdJDy3BQBhVUohywH/vN9FZPYFlMsyBsdsDCjBVEqT3nwPrIu5GsiB67WYYOsIFVHxvUDa+6kasu
ViODmFbHCG/RHUbamAZVY48eJFXBruwE+RnEy/M+LIoEeD//apBdH1u4AVwT6PhSEetNaZi79b4K
GvHAzQIiBxMYcCSKDkgTVnU7NBDUe1E24wcKMmpo0rWDOEVlxf4g10/eObqxXpuihOHkdeMNu97r
Wghq+d6hkQG7B2F/oeMI/Po3hdVOuMu7wr5FPdjQQ9tNr6jp+mXqdNLvkqnr6mHXeL7dDRMJ9rhz
TIAZBeRY97R6FeUcvYBfbI5dZ/T3g2BtHOlmecga0l91LYPoc2jGswnDeqdaKl9Vg/IktDnrN2F6
cmXqmuyiQj0jeeEcl5b3PeSo/PG7zma8DuV1urQ+jbHa9EStKu5l5NjqgGahgF1waxtxyhrmLLyl
LPjkklPL0TXOBkB6WZrljy2Eu2h7SWR1w+2vGYQrWrbDME0DRO9Yvh9r0T8X8ziDGJNcwl1uPWIV
L7BCejN8mj5zQDuwqco0CjlNMlvtvj5dth7w8funeIFFfiuZHIZzFobvWTSC4D5agtjXl8pVGzTS
dE0W7PoZ+jPBhn6yd7SL8/vpdfkBtK++kS/zA/nuvkVv0/PwMNyIW//x64/auKP8i0b+9FG5ZpAq
lVF0crSFdnsfCYC5Sksgr8Qija5Ge4n9fOtJq7CiIxXVvRXRaYrGE4kKCOnN35dCnIq8uQQu3Vqi
VXQxtI6XO54bnWRxLJq3uvptySXF9a2xV8EFXbIINSMkN0CWc3RZvpuZ2HfAsP7VQqxxsbPWdR6y
cTmTKfvZUlxR2oF6KFYVb/14ibFmI11K16BYz7NyCEIA6xGJFqmYG/SMdy9O03zzTH0uq/mOFdOz
5y1dTGgwxXWd3xcwXfCLXMoJbzicNX0vz+dee51fnVGzkoeclCatqrC+GwIA7HMeOgdniC6xM29E
hGzlFEwo9dLViMELEo03NkAk9fFxz1+v2dboK4+gWF7Xxnjw8M772D/V+vffjfvxvE9GaWymSD9U
AhKCzL3VjGa7mctLMt4bG/l/OHW5KDRZOnOO+NDbWOACF/cQDLpBM/Py9HdfsDJ2wsB0GPnZfAbO
tTkOYzseiGXdr78bfWXmRICGwnWwi5kJhnvej+YIWfXhL0dfGfrwr9QUxKZOUMKBqqkabwGmzNOv
X31j8tf42ahCmBfxsDyrOYJKZy3Y0WZ0Sm0ULH93f1uDZys5iakgrTi5eZ5wiRZhuaRZeyFNs2G+
a2LawNespoaV59lCXdyrEcmqPA9j29Y/M4vw1buYdt+aq5XxTuXi8SWfcUJEB8sZPJLdKT5eyGZu
jf7x+ycjmyvfqxxVlWdUoZNpObSdh1tQ+1clA7rGytIyWihzCnOei+8RtaAx+GlcnRh+4R794Qr+
4y66BszadnbQssKns5xLnQacVS+ChBc1ljcO6zX5rLcMob80uKYXuk4KkNaXaBObwcB5yci2Zn9l
wtqVnNHWiJOaine35sewC5/9PPv9tZltTc/KhlvMTdYTLk5eN2XXRlOkXTW/UMreePc1RBZ4CO52
FIWUWtNTyMgPWfmnWvWXipobk/8/IFlGmtLOSMBI/i00ZxyWxzI/t2N2IXe0YcJrpCzLEcCWWc5P
bVWBxWsubh3Hj/lAE1fLHWnI818twhora+oZKfbQQzi7MJWIJnAf6ODKCxa2tQofv3+yX01AAlPX
kzkjhEghTJIW7W+m3r5+9a0l+NhXnwZHCqx0w6L3z8RzIZb4a+YNYuG3EsCrrx+wka9d88IOWcAK
TuDbkAaQydj0/LFmckzG2hMEOYZsuEeepx9SX9lLBKIbRuGvDuWxCf221Eh46mA5cL+9p634O3e0
hsUaMLbUORA3wHQzm/QdCHonc4k3YOu9V8YMlu1iaAWieoI+/sW0b67JL5xmG0OvYbHa5LVvNSnP
DRr1rjsiOdrGG3EBf7ixRdew2KqdJjpmU3TKkCcBkVYy1Hk8jd2FPbRhx2tULPIFugQhSHRy2+af
lv2e1Y10kOZyFGBg4d8BnOgaHEsYsi5QEYtOunNwDBdPdTsdrGYXnOmGpa3xsYULjkTKPwyBPLmZ
TM1HthJF6fFSn/jWA1amnKmgdjQNxEl2PwmQcnsIVUNWkdz2yl4qWW4ttPd/3UWmsz6fAiw0hfbp
ZOlVT7+1k7qQotkafWW3SI3NfpcRjB6Q2O92keZAflwYfMsCVgexcnrkrdD0eUK1W8dL1f8cveH3
105uo+62BskK4RdVPY3RCTk5HYNLJok0yrlILYHRSezaEEIXHggUav2XNZ01WnZCbo2GUe2fZ/AT
Rwvi9z7wUhbVFwBNzobN/avm8elgCKe2tIWBMl3REHvobITbjZT6pS6skyJtXSboJu/3Q4+wA2yW
1Quuu4Cc8lwdKtfhaRdMQGf7S+9cFV417UzldhC1dsB39fWcb6znGm7rRjMRTuj6Z1Y3v0JGVRmL
wol+fT36xlZck7lWui+FaBp+yidIKczf5fhG7IUzd2vsj98/Ta2cBVScKaSyFjD0xXPNf7I2PDeY
w79795UjqEZPem2PcCQEEnxYXsv2uRwu1BK3tsXKAYzjrMpmQbwJGfoYhev9bNC7A1aFpd3pS5DZ
raVd+QHgPUFElwkEtdy8lJSeaVNeOAe33n/lBbxyQD/57PMT6cm3kS9/XFeFNF46x1w7RpQ7dBVe
ou/bcMj/yhd9WmcUM5y2mlr/DFbje3cAr0PGziRUd5DTveDUNh7xP5BZ+IE5KyhORiMsiCpzEVcc
pG0OQCtCBunXG2pjPdaAWRRaghx0CP4Zrc/7alYHx146FbeG/linT3PUOTYE5HeOTp1pGZiSrNzV
Tv/z6/feMLQ1RLbUsl+CzDPnRjqQHgrRjKrc6ldNLm3UrQesLJlHDlj9RhyHesxSZCBOoWKPs70E
M9ta3Y9J+zQ54NkXncOAdRBLdU9ykogO9y/d3NJLT9gwh3/Tp5+e0FDX62oPjSMikmdoRUFZb/JT
i76/WHl1m0Izwr+wVZ3o32Tkf9zl1yjZ2o6B19rWnuu8c3euFMGzh2z5cRK6PbhN1f3px6x7g4Hm
L2bpo4PyZI4aFmuhVIj63bfaATF4hVpnHUe0I9/nupQHPs/5o+4L73VEhh9gs2m4kovI73sWZddM
KJOEXRWdob6d3WjfZ0cPzZkpbbi9LVWw3INcRx5wftcppaNTxIw32b4ZFrWLKsf5rUuudq67oMBa
dmBA4K15NygnLMlIJO7EypTPLhvR7gCNZnZeCibiYPbMvSC5/Kem0ODbf1Qf0tzvptPQ5f4e9N3y
z8SD5lUPxNvXtey+cWR87gFBmE+9HoJj6eX2gTgh2oIHOtvjNEoiYwmuryOtxHRXFrY567IXvzjp
sz0v8ywFfdZ8lYVj1MSW9N0z48FgkracinIP1OuIup5TneeKeSltOVC1hM4PIF4Q32wzOz8Jsgmo
xA7yMYSptDFUN1RivUDlsZYGMZPkAGi3tPRQ7mbTWQPNXkADQmaoa0/dYk74aiuSwDq0SQvwg+yA
c5riQdQE7EjQMVRBIzG/kQiuw35wTmPIq7gMQcJl/KbwdmHbZCzppe72UkaQqQ37qt5TNGo+ND4U
Jnfgfxzq1HdRvHZE70YJCrNlHJR2fAHNpX2a0J+fhoNwsBcyve98ZfaF7ut929jiRHQzHptAZqdZ
ynE3uXW981UDNpl56MB/46JgDvHiK7e1+kQhTH50I+Pu1DwED+juGd5w/TNQVaTKvVrCCFKUqF1f
Idph8dB4fR1jt/KHmfbzI/f8EJvGJd9qnJaHeo7cPVqcajBv1v5hmfMgIWqMYrnY+VcQ5d21Anzh
lY1RdUM7pVMcUvoOhCHLm2jGOhk71CacyRv3uQdI7siAJeDIDNw0uv4gtg3QADpo9TtEVvReRzM0
+URprjs8bu/PUqTATdSp5wlcOhrwdwCbZfZgEpVgvxmbJ4eheTTM9KJiH7WDm6xvom/Z7DT7oCvl
vZpJd9fkroOeJk8kdTnr1FtIlaBJGKJMnjO8+hC43Ndi0ruaRtUuMxKTTs24C3OMMgmohGRYiRtL
Peea9c60Nz6PsHQL2/s5q3YeraFs0QbiVqO6FefghIw7L3evuCrb737XR7FftfW1lKBoGYDduA46
P3qwk5A3TivmpPfz8I0uzpRQh9CHyVVdWikKuEkLIrmHua3cK9aEzhWdsTNLZ7S3akS6Y85Y/tMC
InAAs444EOgX7TrPH14db3lHM6N3DKAZceiXHr07w+LHLrXzDYlQ8489B0V61JWrq1DM/ls0GLsD
u23hxA3p6hisHf5ti/A8KRYN5nq+BCwFXc8fylx1rvqO/3J5weIsg1iXz9EsvFeSj69VPrwKiz7K
0M/2QTCUV8HSUOBPyBS8FtmU/bJl1iSyrublVDHWn4wJSOITp0HfTGmfIsAY24TzSewn5VX3rl+0
j6UpfxHmjnuah82jbow6DTb0vk0lozKpRoNmu7xqdlpx7zYMKgAVPE13wGFk7x7+OiGeCeHqijGM
lxrN/tQ6JK7AKpFmTfM+qZIce1rYV5BZquesGSHKOFf5O+Abo5egbpH/4LNr/asegqW3mQukQr1k
EC5uu6p5WpyiOvIIPYbKmapnf0KSdzexQByqOZjOLlv6H56ZhyqR6E2+ZaZC64sf8t9BlxPQWxZQ
56prfC8FyUGv1JxMYxkkc0jYXkLI6WqSE6SoGHXPkdchwQ4aPfAKDAXdQ9278PeBCLODVFXbxf1Q
hl1ShblMfL/PD5VgYOgPFXru+w4T6Qhn57asBfLFgehGNstkmDyN7cvzu8wPoidrSfs0GbW8OLqJ
DhRIs+somucURHqQgNPDcgiiudIJJ2KMpdfLb7bIacrAPXGwPaTqp74fz8PS1C92bEGQ1eHtKwHW
XQanE1uPBy9e5ulHtTQQvdR0+JnVBImLqayyq6rLH4Ya2MjObcwBRHg4RnNLTdrZaQCZuSE7Lyr6
NzZ5+b3TDv4B/GZT2of+mJQENFoZNeoGpeABgjBdfr2ocfyl26a+jUjf7mUTgVrLZsBfm8IvElR2
vBviO+Q4grznCtsCOyQK1FFlbrWfgAncKU1ZEnSTiW0Fv62xTGB1n1S0d7yIvjRKTWgbbqPgwZQs
gsAob8mvHlmTG81FeRdM+gOW49tbOanstXLd6E3SqgCaoy1vcjaxQzREXjrNQp+MgwEmqxX8d2fu
i7HrT7kj0STc4OB9DgmoZA0T/oPqeh2r3q2eFprZIskgZNHvuM7FtzqanROkrtEm6ZflwVOq+FZN
UOXN5gBQtYX195UJWcInz0OXlxljHdn20GvZvtTo/9rzqC1f/aX4pwevHkvHMFyu/QZrFepxfEYk
AZMXjpTHBXyERx/AJT/WTl9yKPcZANcCuFb76OEe907nmnW7qpIsyd320YbtbSV5XMPExwpusfTa
eF58ER0DkXvOXaBqoXfu2M37gmf1Kw9pd3IVgWl1NVT1QqG7OOxkg7a6WbIMgj8g1koM8cZx38M9
XlENvpiEdzh9rakbEUMAUD1R5ThpOftAthWV89SULrT4QHEKc0O2w9P1HI91UJEdWQR7sI1Dd3Bb
NM2cafpDo77doWd41nfL2KDiPjELUjKBEnjAu18g8dY2zlQ5vzuRA6EP5uSej5Ot4FD4RvDzpsnQ
vjg8UDzWpav2xowmGbFbVDwzVxRQP/azdyZwAHit80dX1D4tIySWT1KYyMRdST1QpE0BsGBhF7Sx
LppoT0Q1JyYKphvPJ+YAVwjkVxONx7EhLAEi0W/jZuSIo5yWZO8B4eW5dsEdp6ieRgCOwyYOEKWR
VDEPLnEJw2MehuYAjIu9QyjGX/wQXc1IhKPnqDJTgi5K+gvorhKsQhocOSPYpmOQDjo7MN2WBztL
qpNICpunUNbwoK3uAzQZy47M90Emx/2sQcuBVjAUrKBSsiuZLfdLKZuTUawEUM7LyjsW5c1ZAgXx
7I9AR8ZosSG3HskaiCHrAu7eG4j7ohoV/jEkKH5QbnD8htbvT+Crjs6FQsXcobq6GocQUthDVN/P
4VQdROCa525k3YMqcIBUc+mlrvZtGCvNygzXzxyUt4Om9nmqFcCIQJZVVVyhqYudVAYAtYa9vfRa
QZa+K1x3V4tF3UWMQkOsZspF35HP4IpYNXk7sKmSb25tBWSNQBL2JwsBbvfmTt8CM4JKnWR2N4WV
Aa7TKVQC1ewoByZRiz++Xvqk7UTw3QwKbF/zPO1qP/SeBkg/3ZaDcPM4W6wP8F/Wil89DUlwhQYu
oEV8d+LTA/A1Q52gh3vYE6avilb7Z+uGGdKSvoQIpsjKM2E1mxM2l3RvJecACrrufN+rMUizCXdl
FnU2nXoDoCofF5sUk3V0UnsKwcw8y/qJmkzujLb6zs5TaOLBAhQYq9afHyY12D24p5Ewg25p8QaE
EsGfHfoeiO072AAtd07fI2gC5c++6jTSMNU0u4kC+fCpwxmrklIbeDg5DzVLfCaaxwqSbXXcTXjj
BnHasfYprpeyzI5ZqAWa/A1uOOMgjmBDJmPMK0J3s+OqYz8XEEEL6voG3EvyhOl1knngzn4MVAuA
jVPcdnMjDqZnOu4diYYiMCzq684BZf7MB3WV8867CRCRfp8YiP2O0UK6PVGyedARd3d9Zth1EeC8
AKJiuQ9BAHBfe52BknNroHVFi+kuosZ2ydwXy5XUklFUygHFJSzXL9S2XhI6JNtpHLsvpBrYje+1
VRbrptGHgpfB3pNmwtmOECQGYbJIOjcoDqLO6cmHaP1h8nn3SDPSfLcIsq8amzXnEeocYFsZyiqt
ClEF6KQvdZOWjc2TADSz71nQhW+6BVIZQOOmiCGHl9egScC1rvEceuZZFf5TTnXZo8Gq7JO8AqIR
sV1+Hcku2xFIiH+An5yWJ9IO+KHssxfKrLqG8kX2GxhZupel0IfKKufgz5WblqHx08BikZBYze/n
YrDFbkKz4V66BBBQ1sgDWD6Da76oCnZTueh0NRlunZVzymigZYKOhuYl70v9cyaF/64iGfzA+89F
UkWtC3YKwLyJQwhAo6761pUZHWMX2YK9brRJXVrzK78MhjfWOv6R6NY+d3SGAIZdpth0/WBCXOuc
GRThuaofGw9xEiQFChCv9pKOPHGJaNOcFcte554F0Ll0Pl6qsU2KKx6Uf3PeqivjSoPCPHXfaKf5
GWCPKdpnUdZcd+HU74YFDKJJN2QdirukkO9NZaLyoMcGtxg5tbh1eV2at7rbSelBfA6AXlzf+Zjw
UFIErka9VrLXPyKFiHTnLmUQ3slWqe7JlcA8veeok0H0GBdmmVCl7SuACO5ZNYV7FVquY97Bz9dd
FsCV+DPSJk+sicRuNm6wa33VyrThtXMUrjOAMR+TUIIMbWp/ohZRx25thrcgLPwUEGT/iEisbxMw
0OrnYixAbhqQRQdxiIrOC+C7QZ5mJvCQDGm4cwK+G5jb3Fp21Y8KHiHDdXQ/cPGPi06be8QqXQwq
P+amM8nQN6hlNftpJq4M7gf1PSD1U5tYPwprQL21nna8keCnEm0pE4KU1m8xtZAeNA1HYLuo+sAh
0xyD00rFkTf0L6FQOb7N5UeP2OlnFkXjAaQPZTJiEh9dvtBnXTGRDoPvwQkxrz7XyP3ERqGTLgbf
Vn8ch6G+XUpW7LqyLveAgZE3o8b5xBGjnSog36/R8ehXcU0bup+mqEiNGuTVFBF1CHVQ3jSjg0wL
EvUWqGjfP/ge+jcWbk8W0XaMBBDKkFljbyvcjVIPsshQ80GHzZVPFoXdiHtRCThYrW4UV2zHsqo7
EDKNcT4wuRdMzjezWaYrbOAwcezY7LgI1E1b1RmuAiE/9H43xiFusu+6cgrEcku5d5XT3ospHLC+
tlA7+OynJsNVyeXl9BSWS4s7i/GvfGGWRJRDtK9VE911XLhH4woBNTrri9QrhnnXqnA4RTDhAdHy
wH8sAcw01q2Jrlsi+FXdGXNjI0Cs9DDKZznX9gfCx+qtIOOYqBpHeGrALYj4ZKzmW6citUUEjjSG
NIzdqdIU18T03TVIbmec0EOe7y0upg+m7s1vPqHlCcxJ4FSUUAwx8YibdUoaTocELdrwyhpXpD6M
nP/H2ZUsuYpj0S8iAiEEYgvGdtpO5/ymDfGGSiTmQQLE1/dxrbLohx2Rm4ro7CoMgivd4QwxNmKg
0Yv7hAzofFUZHOaLEk0u+KeBzSDLOLELgIg94CQwOcrdI2Rq6WZIg2HLMu6hyUjlG+zZNaaJ2YhC
ZarTbzYv5ROiKQ2hFCVPfu6mm3pmLnJNo2PnUpaFFQxMphCwiAQC/rVz6KFmKTB16+ohgpVX+h05
lB0DlOcfejO1hyCb6vvOghZvW3XNGUDn8cm3nHTXMsc5dr5oTjnNy19gXQRbDQ+4HaGeW4ZjNiU7
9BFhFDJVTkjtYvxODDU730vGPMS+lZ11MNvHjJD+2RM9e4MTINkUaQmBXg3v7AMSQfuusQbcvz+0
u6FEm7WzjHdC4945eIVhEUcFhAPf1vuk9SG8nGXCj6oUs0OcFFBULBvL+xNMGU7OpCpxsDl154BV
2xK+H8uE78sGHkeQAhuCOFENwOFdyjP0QPy85peqTg2gS1RBLPQ0nS4aLTtejOY+aPsCBknj/N53
rtjNQpAzTyGnGPqOM5zgHuU+VxBeOYKnjdF+biXISRNrhOMfaqQq6kEn+4HOn/sPqYDpRTMNvJCE
UfZgORiJWmPv+yFjPiAHA/oZPyD1Kl+Ghij2mDfwEtkwknZe1Hijfvd5kb2iL+bfT2nvjhvuyOoh
V/60lcWcPVSzIOBNNOzx4veDAzNv3lMd5M+8FWoDVg1mrASAj5gPvItzt2hjexzzyNiBfaJOA1uo
2mm3dVE620bWKIXIhKGAF7T8a9LLDlTPrH5MsJHGHHCUve6b9E+Ruf6h7gd+nmEQtks82t7Rqq1e
Hd1y5BOY6HxzBPqlJer2GGwgulde3u2aQdonze0J3F7hmVAEmGVzHMfvluskLCxM5zUbAMSdx2Ti
5d7WEhmbqVDBh7YrQJgoS4Di08wiB9EBqAxmCmxIsKj3E+R7dCgqAR5W3fD03FmBwIBD9ltkhDCR
rppk2KR9QFHDtUAxZM38PNOyAJSfUQyLocjl7KidyWTndUP+myOHOvCi9F3QIrg5NTOaYlE/et72
YvaBM7Ccf9ZTl0M1T3ndbhiY8yUZpyaetaPHTaN7HnmI+udhAr10GCv7p10Js7ncTmTN2GrgRmzD
Wddx9qDQ5PfJ6A2bi/75n1xZ77bdDdtBKFg7QvlxawXga1WDcb53LWseaDOZH5pm6MzyoI/7QTRv
NZKMuCrTfGOLeoNDbAP1gmDcczNauwkcJ3c/jLXzxWshTw1FHN2ArpLb6McqMI5CWFGhI88wDniD
/mAfplYKs3WI4cb1WMAqzQr0VjENUxYPpZ2ZZA0714LPr1qoIMwtZv+yhzm4cyAo/FTprjuhdQHJ
JzPwLUqxYK8T5GeNRDM9xzm2q0vNYwLlhoNAlTdCZr1xd0yU9W6Yya/ZT/zn2io4Tj88TZ6iWweV
xflX4Ov0HvrC1jHH1vJqd9KKdFp6OPYSfa4hfb7pMWYMg1khE6ibzeihDJorPkTCQ8uVZH7zHQPh
7N6i2K7plE4RbY1/dCDmFbcqlz+rgqC3gIHGfZOX2OdzALbwBiW8swzmKX2EfnEVD4lEohIU9Bkb
Q7KdQS1G7kqre24ShqwXeeCLY6WAwCFx2tV5Nd8Vo80ilGKoPKasR4qNPjg1ibOTWrEXCEpnG2Qd
OFa1kbFIrCkNleUHEaYf7RlcqPLHnPewtwItLTJBUUL+fEZClI55TCeodznNpX3fTl8D4gPYHdg5
rmzKr1Mt+gdTNuQV6qpfh86CfkKXpl9H5bxPtgWJmXYo2QYMo3YDLRO2wYj/nZpq/KOcFA25aQTX
BeqjcT7mwsSuj50nRMMdtMTZtdHpDfx+y4uAf5vrcn5tjCjTKNNwdtEtzYIw84IpFtSTITQE/LgU
2C59H21o8M3muyG3plMKQOWzmxqEv1L5cz6IFjw+mIZoZCkxjrHq3lY8eZBdV38HS26GsC6tdh1E
nSJXy2IzNDgJ26GZwxJZCYwzkLxvfVgkbIVB6w8JZ36ekAYGG89PAUlMfCt2Oxpsm9xx8D+N3nvu
FGyQifLY92CInJUuh8OHod+YHKe4mOvglLtzGXtzop+6saugPFPnaLJY6b5pVXAG5qKPNUWKnUME
ZoN0Ve8S1eIAH1JfhQl82b4gJ2RnL8vJu4Z9FLqtcIAbZ2ZATk+DKrLt1kQpG3+JFPVbWKuCvRFh
v8Cprejjrsr1e2CBtefYpt2CiNeclYOOfeZlzVfXCNgZztrErOXlxuv7y+eF6gQmHOlGljmPOtuG
rruFM8qtpPxRePj3jFO421zY8HYcO6XvApPUO5pg+GShn/RdStfep5YYtph5o1BKu0ackpEJeI91
IhQcXBifq+/Yg9AoSGosYdmo1yIP2BYOA9Y+dT32BP4PxYP4mLuA2k1AcTLokO4mTAEu23YzwQcv
s53fgPuRb1afkAdQ6siuthwSJnrwD2LGoEaWPj06GfrRmB5B7seBnMxkMOaE5dK3wmvmDTIdXHWo
821lgTnX52Nz5zi+H5Xobe8g/jNugkGqaLLqcpOUXO8FwVc/VWgRhAZ5+DO3mnxna5Ecp7EewYOd
q0Odo5Rk2RjcJe6MTFpl+Svkpn5hBFPFI1i6caDcFG14dEytUdq7aYYXJ+C1eRe6yKzO+ELJJkMi
cgd/yBw8Is8cEn3R8MeMbmMU6tMyyTS+Ynd47NJq2CG/4D5i22034B4W2QaZFWSmmk7sk06qw+Bi
2lo9VMCu+2HachBd0fqP2mo0JNSs8g8E/mBwuhokw8iyZ4+AKUsBdm/NgAAd+z8NGv0P8PvuhheB
BmsaSu44D5MZEJi2aJqtm5PqJ3GNe4QlInlwCiUPve9xLxp1jkmVzJQP72FuFbgDhQMbTeC2kOFE
BszOGo1upkirMmIlKWlYIz+J84aRbzwYIO9czq4C06z1ttU4Oxu/gAlfKbAjDknSeFuranow4Kxi
C6B+tpHTUGwapIdfx35mgFG1QfZTwsoS5sB2U9J4Qo39G3SZeo4LYQ/HIHPkwaOe96NReXVI/Wr6
rTDi6kMvrbx7v0vJYyCQVKJTSe6dvr546YksRKF/L6Wf3gdD3d4PPf7rkGNwxjYV9shu42LafQRt
Lt1VihRlTNOq39O+R7aDGVV211l5Fss+F3dT08w/emH0FBVVBxHwmow/B5hcfJ2EN53HNnW3VuE5
O0ymvNCFbOd9WwzduaRjefSk477AA86yN5UedeyXKCIQ7mrXVn1wKrLSPE2zCmKWGrMjtfDAxWhL
NCx7kYOerFCfY3dCixZOZ40uwOcPRhH7hXFRz9o0jYRWw09tga49waHRRmNsQlwEbpX8cPuGxhCT
SHc+zeQ287h6Kgkb4hr9ksjXJj2ggV49wdCJRBp6GtsUWjcvfppOrz7EYHc24dl985sTS78C4T95
oeidDhyIhjb1WfeT1mGGzy9ywa2FAyB6kd+YSfDpaD8/+U7u43ZNsiXEMac8y1G92bpjZ9sbml8Y
e4P+7VDH+45ER7khyPd02CjHVyLK0hytjt7qihNa4iw72UrUQDPNGgNkuOI9ibZFz8Bj1IvHnORF
LJMBW7+ikO6kejR7mGKm35KWWdukAbF8O4yldZocxE1IKlL9gJ6Gfq8KG66UU8WSr6h9crg/puSO
+a0AYagrYwNIAOqh2TUYOrtqihrOL5N50Jlh1Qzdg4BOD0mAuwfxWrYhM9l8z3s2/5HCsqI6H6x4
IKAFRpWdTQ+5ceZnYk/iB+fVvJv5PDkh7AeLyID4n2OXkPrcgt53NFR85zPcUaaAFf9o3ecHtJj0
G2jnLFIU0jCRqv03qtj4rZEVvg9T9+8j4u6twYyf7lo7V3tQ/xPQnnP/IQA//b50O+BeoEn3bk92
Dipd0WwtifsDDiW3QvTpL9y6sWBp2LejT1Gnm4KgSi3ncwf9Qmw6OAU3WgKssyssKsBEz30kZYlt
2zFjJfjmlJbNa6CRTocaMgh2LIO2gtW0sNVW9BigBLOvYoWq76AN6GVhnlnBH5gPly+FApEkVL1q
n2dId/YoweH1GFWutmBZLcxeEZtHF8PVxzJnKIRLtAB++zpvyEEZbQOl1/axQQWBQS88TasQAgww
7UuxnwLyQXBENlmJgRfgOUGETlb6NLuofOVAzUlhFPE9h9fMq9+6xT2SJvVc+KbYtyYvN6rCmIL3
s4/mTufsFEc9PeL9PFYVgWuFsIuIM5o+tSYZH/1xvPea+h/RV+TcMtZuunzAJLwg+a5DpRLasGyK
pxpfaZj1eb5hVJL3EUP+O+hKdQ8zDsYNy1W5Qzu4hpzfGByNnFFkc4/FFmRO4AfEevR1vPod0ZY9
Elh8b9uEjY/OOMs7tHT8RwfDj6jTmdi0bY3egdMp9Mj1lMSYGJm9keBBjChKv7jcKx6A1xyh8Mfk
I8Y8AmpcHSZaGsvWDvMI9x/AIHpa9aeud9wnSlP3HbV1vW/KTvVApYwwKdDQHAmpkzhPI3Gy7WUG
DaunMQfD1kENgomoj74tMDURmWQR2xa+zUyhAwVdruae1GiHa4Gezgasw2SPbzo71l6XblsKp8ew
yGFfCkJCh5S+8rvEiVMR9md0PURXgcKtURcffAz0MF/CqQtBfRq5gk5njD90OKZw2rORvY7RwIry
VwXRHlMkzQ56RV5cQzL9BghzDde2AGHmft4WPr/oRZWAzpSVzbYAGZwya+IoHZPPwWDJgk3hlgkt
BZAbRw9twxL0KNQIaNoX+eun0IVLqcKuJ6g3gxZS0VAsEaFV8hroKYe/i9wE8fXfWIFHLtUKzQzo
Vz1AeGjIUQ09Yce9ft01fvRSqhAlRU74BNm0NlOHTOUoQzMRXQaksmg2mWwPU0bRABp2FEAxIry7
DoA6q7mBzFx7rsuX8QF3GKT9jM2NAV5dvnX+SwOo+PUHW0FkLhUMy5SjagP75+gWmJi0obb+eGAR
XL/4yndrL/CY6JHBXSwH4VQZ8OFIF1ksR9y+jP4NdPXa3S/Q1Y2Fg2FMZXocTI6Sci+HBu1L/snb
d/676JpguK0wPD7OmPS5qZNsUJVumYfZuG1XtyTa1xZpEdwmIHNjpyI9AuiIXOds02af9Bctz/nG
9rH28SwCOw06V+OljsfcaaLU/QOVos31F/zXKyOJu/A7PnyW6LtCV2lQwcHOyl1N89ieuhu70V95
cLj05e8fLl07CjColF2qofYM9OE/feqysJtKlMJOF0SGD1+tOb0VB399C/i5Ba6aND3meMmsjh6B
B8WjQ6CBlD3XnXUDzbu2UosAVqhKAsvr3CMmHOo+bevgSFouf33uPVzi48Ni6W6sAQRswdUZskOu
+UOBhtbnLn15oA+XngBFk5hmBZBJ5kmYNbFV+bdkuf4avlj0RfgalLjTTIHGrzlAJoSOewgn6djO
y8frN7/2A4sILtSAph5m4keIXZ0hLDXAjZr+I233+/Xr/5XHhAdYxG4XVGxK+qkE4NyIzZjU9CG1
LymFxwnd+UWjnzTmCE/13PD7GRbG6jNbE354EdJeSvph9kBZ4UaDh+pY5xGJR5SPlzrY7ciNl//v
2f9/CHTIhi4CvE+RibkB2NgAuO4EwChO0T4AUIeccvo1lc2RuOwlqfW+JbO8san8qzD0tx9dhH5K
SeVYtKiOgT/Rs0UCZJLA9c0btP7RluFpEwsgX7aFpRn8bwK5YY4vtr3KknB0XAsaUpO7zzoIAxYs
ybZDI/UDwIxsh0m3O6D+ngApEOgghZZPm3c077OQZUWX7YXqJwEAkZnvHdVApq2o1b4JSHeWM5/u
4bWTP/YyoTtXkf7UczW9yF6iquhU4aJxAj9UJfERw3d2Ll+l1vASQLuUo3PQVEgMagymT7afmSe3
KwJ4i03pNpk8bxck3M9CjOeAPeKdlF8S2r4Bfm3typzQ3yW6a3vMO4td03X6Trv+BWnMnSMBBeQ4
JN68aelooPSWOWcDf684s3q6K9OUxvnsZoAHzRivBxbDVHVU071JgLcW/SWLLArvMfPcYVu3DKXS
xJWP2s3k9S6f/GzrM0NPAJzatw6NlaBcikNymKpgGGEFB4rRKGTW4Cr6jPi/ERkrGy1fbLSDnQ68
HWdEBtqcd0EJ0FA7uLes3Nfu/fL3D7thp03BO4bdkA8aYqeYJqEhG6DDdX0/Wbv8YrO1rKaB4yqZ
j0CcPs7zBCCtrULjfEpkEeG82HAHklKMm3H7xFQwvUg2RX2WmX8jcNfufrHb2j06wplGupdgBEv2
vfQxFjE3lobQtTe72GyTfLazwqmTw9zAHwdNQ/0wDmYbYJJ89KtygM6i6wFtYtGNCtzfsmzKX2OJ
f9+C1vS2Gw19cztBN5O4dJUC8AdjIM3SbSXTAlPyRr4VGgND2yq6E8Y3wBtWqfGeAgo4Z+tJ/wFz
qH7nCkV2CVENlMqFuUttAWBc1kngn7D7vtppwrcoAaanzlY/BSmlBnBmGB8LCEhvea2L74EnxwO6
kgn6vrX7MgWIrJpDbR4jFVSSAHg/+HPipFGvpuLocskB27JhWTZqGLrSQYSJm887bSl9TGao2RdW
amKVEevgDRiJo2EHZ2DwIX6ieTT8ZGVRHSpnukhSqhojeOV9E5J4b72lxofJVvPZK9P50npmOTq1
xbyFoVLxRrpGnUcDsb7CLzXoKWT6qguffhsCUp8to9EYB1IzO5lAsoOWvYtGgCQ/k6rov3PXnatN
0tkkcmen2kFaij37GLYdLMedzkNiJQf0QX6VswcsuOEONO/GWu69fpi+tJ7FT3bAYKM+5wA1OgTI
CgSZRAPJBUa5YVmcZ6YAuQJibrKxp1ACHfR6YVYdlW4JwNMYRYWTNbFQSAfAf29Cga+T6g+A6tYL
zUhz7B3p/rCYan8RkUxbyBENJ5nkQNeCKnxysx4QFZBu7kCYQJOJAEDTCfImEwtm1oS74lT4uo/Q
Y2xDqtv81WogK6ogh/gp9x0E6+KMTwblQukLSq69dRqMPtuBdarJcCNYVxLepWbpMBikD4EdHDz9
Exj0CHKVYeGdy/FmwF7C/i/H+FJAsPAAUEZlzw/TOB08JJIhdPgB/6Lv4KUM4ezAoBoYJFii9OrF
doKvU5CpSPqf0gGBKPkipR8wE3Iw8ucHsL8uYyiS6LubgvArm9HSS72kA6BokMk4+GgGQZUgFbfE
OFZySn9xxDDDrDnLXAjvNd1jk/R6A0uU13lI8bGhY9KqOlZudkdAGrp+6Kw9yuXvH840lmfS7ila
AD6kfbZTCeUU0AqdG8Xn3zsneA2LMweMtbIjPUEBwSZ2TI1Wb0D5iVfYmMzA93WVu7cBBXiQM9oP
btWqDahbaGeCpnOfJy7kS1M531DAWvvoFydUyRve8cYPDuP0RoCDr10JTYlnfcvQYqVo9RdHlOdl
Ik90haACFGjjBxpaqkCPY7aQOSEaisUvq6Pd3ezwYb5xLq4cuktb7iJD7Zd1HFIi/Ow6967qI3Qp
buT/K+u11B6sTT+51oQeKLG7rxxyqakQR6fN3kp3vPFKVu5/KTzIoDfIxwL5Wp4M0ei6x4w1X/pS
fLJSWqoKGqdkDhTm/EPQ58BVNbZnvjIhu1cgB4wdKfAoP7lYy8xTqiZAtxoILpqFdYJ5p9+FzK02
/vh6PVL/yj6G/8Fia8gs0UysRNUHr/SQlWNY2gMQ97BZsEL8nze+qLVfWe4HDByFsiLgyJP6F7KW
e2hQt9vAHr/pXGPmSfX2+uOsvfrFzoDtoNFGpPTI0SuH8UgJvHxbRnBl+/m5H1iEOyyMUGxY+Qwr
c0g6gIvRYhDDbrSE12JjEeuuGWFQZuN1U/TtisEJR/4zZafBSm+8h7XlWZz/mgTw+yx6DCBSdmen
wICYBtKc8pZZ/coDLBUHZ0vkULzB8s+ldKOgHdp7yBYAz1vX/a60+yS+/hbWfmdRzvs5rJoxw0dF
Rr8Bdg5t8RkzWLmj1j/Xf2BlodjioIe/5Sh6mc3HUaAqA4fkd5Cyb1nmf/IBLg/24YCEOxnkClIn
OOAfYQ3tRGt4LzsR1/ONB/hXheYvqRK7PNmHX8Cgks1Q7c6OHurs59lz2ke0PAHDEQ4ktDGlP3jj
RbzY9VJMslqZo0/PZCw1TTZg+1i7zuJs17UF2wk/905Fwpt7i/Qy4pSAozwgbw7nLMU4tkrJPnFm
FdUttCPmzuo3EqCws5mAcSp1GnzFCeUACt4LekMbZ+39LDYUN80VJnhQfQCg6r32B7GhkA+fPHb3
ufe/2EdoX6cBbCqnY+rSdlf64L3bgPDtKbWSz8UiW+wkwKHMEyOMA5dsbYW6UJVl+g2qYHpz/RlW
Nl222E1yI0eI3+MHwN/Te8Oq5Jx27ttQZDpsU7zcCtSzz22LbLGxVCAjDumMjWWc74X7qwb/xoA4
8KkHWWogQjMCIE5YDxybDmBfxwgYqACvGxyL5IdIPyVmZAdLJcQBK8WHHpsvXjmPEp4fVcZuNSBX
vtelDKLJTI9SfIbAh8hnFKfd91zSLgaBP76+Ris74lL/sKGgbHSAwx61KL4mw/RQQEhnVimYapV7
a4lWvqilVTj8APJ8huv80QvOmTOCq2fC3D4T/WCkv7v+IJcI/su+tTQLh0Vv4PXac45NDm646kBc
nFLny/WL/2vJ+berL+Ia7Uj0Ohk0pajnt/uO9vkmdzXEOnrFzL40+QAfB9m9FUChg3GNunzu2+YR
jfDmH9M26RZzO3B9tCtBjyYMTYQRhHwA0AWAP0Sn+zElfrNtXajkCeWD13r9xte+n8Vmkdhjxgfw
QY8DetFkgPweYGXF6/WLr5QYS0HFmUEIG+DS7Ki4cn/YdTH8gMu29UaHDs4S4EwVFbidVfvbhoD/
raBee6LFjlE0yoBAjnDjUHUZxZ+CAP3QvVx/opWLL6UWc4o8Z1CYAlF/OqSJ/63I9Z0txI2ddSXY
llqLNq2n0i+Yf3D8F119heJiPADpWM7qxg+sBMFSbRHDhjKvBmKOdNTw8gLLkg5opnxucRa5x8gD
4TNo+RyEB8wg419G34ZhLSlulOdrq3N5KR8yj6FJ5rmosDpWNgDX+eTrBIj296J+vn7/a9e/LNqH
63sZsI2g7sNhS54ScH9p8TJ7DxXcnq9ff2WXo4s9QvZeWVno9B/8agDLZvJPMGoRQDIXZ6BlX5Ky
/AzUwA6WbuSdga1MbdX8AB0MG54y/o6SsYJ2T39j11j7jBYZAFBEbUZBcTrqErJb+SMaYZ/8hhbR
6ziYbPUUZVDqMCfqg/muIVWOnumnYBg2aIz/fckg88isTTFWENgoXkuYmUVN45n9VKhme/09r2wS
S3lFlgFmkJnL8rP+DMWZn01W/ARz+cblVz6jpThiNYq5EwKLrxQP9vNI6422CicUop8OjaOB+Wbd
r+uPshIS/yeVKIOSQttlPgbVA0lh4lKdOMCRXXGr5bG2VouYhtZPD22sy47n1mEp6khxDpGYW4nF
2uUXIZ2IqvUyMqE/oPyoxwxMMbgwzbfaD2vLs4jocuxwgLto2DRjGxUzTTdIAXYYQJ5lLm/sSiux
9q+R14ddaWYOki1bmmPn+ASghqEG5vSWcOra+iwCGSlF1yeOxw5Qc3IiwZsYGD0Jg6fkk4fCUiiR
eJrQBjZCBxUMG22aOy83G8DSP1evLUUSmW1zq+rd6pgqCuEi6G7MVcz0J6++aAckahj8pB/QZEZv
DjxHViFjA+da+MB7Xo+wldf7r0brh9crWx2ks0uqI8Rx4Xu/zTAM+tyVLx/thysb6LvPIDc0x3SA
qSZXFFo+1q2zeO22F3FbYHjngzVVHcEWAWnjzdK/r9/1Ss64dAzPJSugTiHxvdjqQqo+T5DOg2DE
APiw2dCkdCIiqv31H1v5/P+dA3xYIqg+pbLJi/aYStg4iQslHuJj1sbu3RudN+eyFfylMCDOf98C
QZ+HwHjXgBitsq1X+iKUsk/CCrO+ly5QbA8qyMWNj9OndBL0UI9et9UNpH9TLw1iCOwN25HbMLVi
acPvPDSENwVzMMlNhGjABRfVN+z8DhSywAZD5ptu+qEIXq+v0MoOt7QmZ0VnJmvg5iiGrx0IXojg
EPR+0N/EjVxi7R0sTnzle7WCakx2NDb9bTUkOfQOszZd4ar4+jOsIYOWaF4IsLUYo7s4MdF+i7Iq
Azkd44Jt2+sCFOcAbA1rLOJgLOUhJYaA/Qi9z+s/vhIoS5SvTqCQT92hvWgtQ2KjoSIu3FLdWLy1
q19yhA8fMEg3EoHN2iMwHhFv2h+Z5X67fuMr78VebB9jwAdhZ5QdoBG5dR3oXM7jHxdyB5+7/OVn
P9w5MTCFc3ufHWg9KJz4IPtDJXIz97dy1JUvdwnoTZRVDS1UHo4YyxUJCM/uVzhFRib5fv0B1q5/
CfgPD9CB5A7JB9Ue4dpTw2sP8qGsayqAp1q+9ZtbDrJrP7PYPzy7HTqhLHbIQYb0izDJUyiqnGTd
3DiA1t7zIgVQ8yCh1qiQXyR92FVnVFSZvJXerX2fi+BmgaX6Is+hW49mupn6KEv6Gx/Q3w8KvsTz
8pFNUFzLa7xfxwNxCNgMTbwmCy3Lm/emH8FuDpLpeVD5fMMK4e9Pw5c439YCd4N3QXDIiJ882l4i
YpKPwY0H+nteD/+k/35QVCfacnp4yQVTFzYO3STsBThWMK6gADffQmqsPcMirBOwxuyZMvcAxwgP
IHdQJ7zeuZEvrV18EdS0gw4QxNBcbOFPrhX8M1v8z/VoW1ucyy9+iLYALkRNAVW7Y8modUaPe4++
hR0BkAtqadI/lV5xIydYe4ZFXAeylDiv5wa9yOE+o/putPj2+kOsXXoRy4U9UjfImvpIYVYIgxEn
gWJIvrl+8b/HMV/ie3XbQggS9nsHKPd54KUFzNx7ddWbsLSK9+u/8ffNCJCb/76FPkDpDLBZciAo
myk8myC9EkIqIkxvEW9WfmEJ4vXyqqpVY5Gj8CyYfdNISefAwdTys1/Xn+HvmBWwFf/7DALNtJlN
E3jY3QAsTO+W2JRGO6oMED2sINCYsn9Dc+FXoj5lsWeD7fzfn7SM8qA9nZRH2BqLIJrgGAtqyVhO
n3v1/LKYH4JDiOIiXufD+xC61lULFlgKNeXH6+u18tHyRUxbBOxZCPZ1x8HJT5mTxZC8+v25S19+
8sN96wD7NUagwDtQ0PP8L6a60QBbu+dFDEtU4mXWoiok4CPz6dymb9fveO3zXETwNA4wgc0K7+AM
3peyAxgTOiIhlHfQkBy7WzXz2u0vjmQGcQBZg6N4hIBl5EmQtUbq32qJrF18EcNuMMFKEoIHxz6F
AJOwIN+QVfH15VmJrSVQr2aUF9pCBxX5djRDHsLNAQqv7FOl6RnZ9kY7/bZJvd31n1vZ8paovaHJ
3cxqMUxvmnuekDCl7/lNbNvaxRdBGyQ+wB3QDDi2poLDrx/5tA6t8ZPn8BKUZzXQy7VrXh4ZxZJU
BWwIM7iJX1+Ylc90ictzDRyRqx65O4FkInQCDXln/RcChvnnrr8I3AyUMqe0uxpglXMNBD5YJTl/
tvXntpwlDM8Y14PMRF8fwd6QIAv7fxi9xRFaW5pFBJeM0dl2M5zBGdShMtbrWDigEnAt+VYCinB9
hf4tkP+/7udLeF0p5ZRVNhQW+qpFjVDqYQzlCCECV/JqN0JVBXaoZjxateNsPZdABpmU2Rz6lp1t
rt/DSqQv4XZaQy5WISQPyiqfM8dsu1q9furSS7BdIQanyz1MzsHlr0JLjhHkZ6sbX9dKZr+E2blw
JoJRLJCPRoKFAsHq2p0f5fTdMy/Qrwflpb31Ha/E+BJwV0g1KQb89wF6f1OkgsqObOjMhg3GfDce
ZuV7W5r3FvNY2LZx3EMAxLq0oWfMoSrbv9Lq+fqrWHuGy98/HKLSa0Czr3EkFa4XmvTr3MkNGW8h
fNfexSLSIVkHVVtXIe/OHDDxDem3ovL5vijc9iJyAQIDJKfkXdEX/p/PPdDi8B41xASgK+wdGjce
0yScL+T3adxcv/raAy3in3V5YqbEcw9WUd0b24VfdPrFTDlAg1k8WCINda/JjR9bezeLg1y2qQVW
DNrrbgGulBzTc+bLE8lSGV1/mrUfWBzmaGrpIvDxNBe6FbK0k913h4Z+cgdZwu4mNUJDz0G+T2s7
hioW2Bb5/lN3vjT4hUD4SEZetRC4pCG4GZE2LwEbb0TdyrosYXa8rWSm+YyoA3PGwcgkq6DGnd9o
6q7ENLv8/UPI+WpWTVmgzG0vhmjPOvjH0Yc+u3Xza5dfRLTh4CqzADfvZHdl7z557Rga7662y9fP
rb373/ufiOrANYVJWWfrned5X8z/ODuT5Uh1bgs/ERFIgIApZI/7tqomRLn8F6ITAkT79HdljXx0
TRKRU4cDEkl7q1t7fRnWNbBvPV5+/vk538x9jhbBFRyxbDi7EkxuMG2E06sMzmbmlx++1LVaAFdV
BoszE1A1lxf35Wyh4AkYt7JeXSH8u2r47udrUTsZXtv6BRcRGxPYEEHNeGd5ag6rGZNEa1t+0HrM
j5gLX+B6pskrrChQxgxrkRvXLct7plo43xJIQ64czVqUw64R9xSYOyLT6FEM+jnksByBnPpygy4M
N10F58IJ2cReACizFIYdOJjwRhXK0UbturPyAQsDQpfAeXZJWZL4dqScOUzBGJRrGXbpx2urdGdm
PG9q/HjGNqX9s84/muGjiq9sGi3QccDYl7lZwdyffdjNa0XbYK6fcuequwFPl72JVnhJHccsOhst
BiCenn1Gk5UEu9QyWpA7om0Vp+eWGcqgi28MnK533u/a6VeifCEQbS3KEQeot7cyzKAAI+e2FaLU
DqDSlSFz7sBvglDn/KKpUWZYT6gartp7yN4+4JUM4qFP/J3JcJUZd2olmy+sCHSVmtkMzGho40Q+
GYMWfHCreXFoHvS0DO30N3yLVz5pqcG0MK4bkFwGnEhETuUdAEnxdtCebuwORoyXI3khzHR1mpcX
2VhzfAnsWaFwfObpj8sPXugMXZcmpyLhLqMs6j3eHv2qLjflVE7buaiLwHfgHw4gYb7yFQsDV9eo
TWihEQZndlRNlQOjJ/5nlCZAL+6dmcPb7/IXLb1Ei+ymLEo4V7VOVJcxfPRgFviUlh70LSsttjCo
dCIw2G1zrJyqibx59uE4ng8/MzHEKIuoe8CHYOkHJ00vP/CZ+yu75oXh9a8W+cuqBF69zMR2zI2k
oYK2YocYF5sgfq3kwoVbVE+Xr3m51eSD4dqRi+BQgK435l66sKQC7GamBlzG7n1409Nq1dFhaTzT
/65TMhh0x6hhhqMtyHK++5HOH/CUDsb61szerPaP6T2I9N0ESw3Ll9Z5UtgrXh4e/zCS36QfS1sD
FGLMKdB2UySpCnlTvjECHzhZQs84JQdgMgDYU8ex4ftOqP+NHjzCeM9eTJ4cU+LsYBq8JbVbrozW
pa7VMoetOqOK7RooxxRVgJMtHuFDfHRFtZICFxpaF8X1wAKNXS6ciINqESvrkEz16+WWXHr0OUC+
jMoSnvIOj10WmRI0kxHG43JNK7gQw7oQbpByhFGkIlEBDUrmAW/Q3Dh9jkLsNS2xtfQKLU2otLSk
g3QXZbY1wmitzfe4PWgjrmIfB1N5HE6yMQ6QZiVVALZ4dTBQ93LPALs+kIGNwODA5SS3acPDImun
g6US+KC10/DXn1EEMLt+Cj0AbHGFR8y3mZfqgxED1m1DpZIfIGPMER1T/tOCHvIxJV05gr9Dhxun
i9kOVHbjDrpwY+s0IOXJkmUvccZwJzMK8B+uG3z0PCi/9CDpbaC63AoDowVhyLPyt1KxZ5jGrB2F
Loxueh46X15QgGdui8ZzogzUwQQFygIwA2U8XTcAtWUKXDXmCmUSKjL8+oWjUsJP7P9dfvQ/Ec83
WULX5ikbZfVdB2uZoqr7z1jYxi6J0+owmm77J8EEcDdOhSPCKa34w9CSsQ9w2hQ/zFM37Ie242uh
sDBB/ytL+NKEymlhQE8neNwIw7ptUSxHgw4s54eqd4D6g4ELmFYdmAOXP3zpdVo+MuCKmRHqqygu
gJrE8eKxFagaHtn4IDx+Zw/1ygp54UJBl/ehkBA2fK2kUd5ZZxRK08E+vMgpyFOyxRVkC29J025U
6FY9jHJMp+drU8DCqNTByHMOYFbhmjihde231KAAkAh/NiVMp1cNYJbecW7fL91mgN1UtFkuo4lP
b2ky9KcZ3tNAqa96hS2kXx2TXGOmqkF1o5FhOXeFIz9Rv9CsJIaF5EjOX/Xl18eOD4/VtAQstq3+
lE3FA5iWkrCa6I/BlI+Xh9rSB2jJAew63PK4HDbINLlPwSGFtefKKF4aXFpmIN1sDLEFaR6Uc7su
BXOEuTd8AjIuxf59gE0nbt4sttZcS51N/9tc8HqMK/gJWVEjqhtLTA9K2B8wxF5bJCx1h7Zk4bIw
hUqkFcXJ5IPEaHaAc5WVv/XOU1QBx5m1KpKlN2nhXzJWtLBqqaN5vhPVrT1VT7xjBwLK21Wdrgv2
TGZKaRZpHbH4nbkPFUDDlx+8sCzX1XiTWYGhYlc0mqphV0zGh2MYMxQM3o3Kuz/WLH8xI/+4/K6F
kavbcOLk325Zx+2oA3QX3ung/4zt4fKz/9USfDPz6Oo8uCxLmvEUhzYzrZ9rOnoPlpV7D5nyxldU
CDgbHzi1v4mUoCEwH07AI+zpgTo7g6ZRDc4DE0xPGNe6yXZAiSWAZqUENJj6ECGXOAOCk+zBGKzp
CDa890idYYJRxAAXeVV7e9epjV2btN1tWbktID+MrnTQggUHQLv/jZKhMgd+5p1FHcjW+7QR6B9/
UuU7pkywS6a2fJlFmW4SlcJr2RXxZoIPczj21NhJWfBwkF3+drmVl3pQyz09wD7O0CD30O7MfphR
Q9PxZEUrtXTMaGrpJ02V6i3eW5EvAT3zHDDI+Rx6U/E7j3N5rLr2Y26LF9HlGRjLzRa2aGB8ZSbE
YKi6IX79fPkrFyZzU8tL8Ln3JtFxKypRW+ikKlJuuaFqYCGAcB+1w9aUBwtpw9QSlI9UStpGNREK
wEdYA6ewwuIvxoRjRlwxXTdfmFpugmdiZQLjUkcxLUVIY+Me7OFfl1vq+/Hg6pLDBBSEpLByEqkz
X4zD6VqNq3uNpYdrGyVKU6AZaY1lttfvGhbldb6//LO/72AgTP4bUmmR2nkBmXA0ASz4iAr08dEo
6vpoWBAZNrLs7yTL2UrMLL3s3PlfFgWihkNsXgDq7KU4Gt/iWKh+QNVk99NjYrgbZYybNpiJr3za
93MqNG3/fRsx7KYk0L1FQN4fikFtKJRE2INfbrilp2vxP5V5IqxUYPE0lI9ODRVr4t/mZfPzusdr
CUDmgGsxAgVxjRNaKUvAOX+Uaq38Y+nHa2GNqirYDbNkipK6zQMnru6t0f4DrWQZXv7534ezqwsO
4yZjgLbFZmSjOiNsJD2AIpkG8OH/A5L2iuXO0ku0cC6yqjaGvCFRHr93OcBpxaNdoqqa/rn8EQvD
VdcbmsQdyFTArrwtDqQTe2GDgNN8lGX3nMuVyXohsnXFYeLMKTz4SB01KgUEo45vm1n4K73w/YrG
1bWFohC8bJqZRQLsvENP41uV8DuAMBF6CQtwRPKLDWvW3v+qtv7/ssPVlYZlB97F+dwl6gyvf+in
Mj1w2LLEIdxrEoBYff4qXbefnizC0mbXJLZyNkWnaAPPHAB1aOoWu6TwAMzgUApb2zmx+qMBKc6n
8lsUbEsy5z99m/sKB2wibbaXu3khGHQRo5cMw9DmJS6gcClnn4US/d04rCSh7/cRrqeliao3256c
F3osjYOue3LhFSZyOzgDDmUzAaAlA1BVV1ZIS5+iZQ0TADKOpYgdYSkE0aGFVRo5Efp8uaEW4s3T
skaRJbAcM4pzQwG86skDpGTgWKBOv1uzqFkKOW0ZoERvgPYaYx+EYy6vA6Sjgw+VMUD6BDBJt7ZE
XnqNljnGvHcb6MfqaASkWE7Aslni2HWRBdqelL+vai5d8Chc0McHg+PuSNmQ3CY4m+52zox0Xhkr
/b3QI7rIEcMtpWaDSjuXHa32xbMNkCNiKGKKzXXfcG7ALzP2MLaychxcFEqMU9qWe9G/+v2xdOuV
aXQh/+lSR5+O8P7BiWjkiO5OlAzcK3NlEb0QDLrQMfb91mE4aI0GMWH7noaj1weiX8ka5F+x0Df5
ztVCm9rgz7kGdiMym8twBHzvUVVZeQBiqI7DoovjhzyDHgT1cGb1W0iPPCd+wm4zs0Xo9E4FJNFM
QzXgXwO/Nvz9bA89D2dFywN8mQluGztabMYR8DkywUDT53y48QzKt3ZZugcZO92NdIW7EYy2hzSf
4fWaAq36QsxUbI0KNOYM7NxtnKkf2DnR20F1kLpMtrsX6czODtuwE/Vjfys83waETrHHwq+r0OWV
uK9AJr9TGa6HBwp3YDlhMgxg/U4OgNIkuEeM7X3DzjWeQIaBSTZKiHXkPL2MUoGpRCHMt5xhODZg
xR1jHGiARt/H2V3e+mBGWj4oM3NK59A2LftPDDVR1Ewlu4VD0fQmLPJoq/QD5qHR0FJvb45Fu7Ga
pHvIWbvhSbdLDFDW+j5NTxN4lhtgiZBOfS8GmxiGbDeCJhk4uBB0QYk2W1vF6jYEBz7ezKPMniYs
QU8m0mS2EZaBT+amqz64gQsqkgjvpaR+PG/KHi5TJpDGW3QptdHsHkBl3M02MDU1A9uHw7tKcLS5
NdqqzzccTOO1Y9ul4avl8rwCkcDMPHi+G3CJob0BmPwYNzsG3tPKfmjpFVpCN9pM2Jl0q2i0cDY3
KFhzOmDch1CBy5UlyEKm1aWuVi8gy5RxFTV2vnfGpguVafw20JyQl/c3fDDWcuHSx2g5Xboe6k9S
q4vsrh6P8EDgj+3ELYhtvPn9qmyoK1t98JAGv4JdcU0N1BunrNz7Y9r+nMtsuqWmm6/MHAsCYcDm
/pt2Vd+1hQSeDDoiS8LZvG72FYCEn345VvbWAiI5IG3VDVtXFPZjZZr536y1s/eM+C5dSXALmVnX
v2YgBjso7kCJ+NBkcFmbdiXWMCvDYmHi0pWvHjP8KU/hXjxnDc6lys8WiKKA2tbGHcHvvtxdS19w
HilfJi82zRUzZksibtJTx7KDx7OVxln6/VruF6gRatu5kJHoukeWxWMAy+opqKFZLCayBttYeouW
AkANYCCb2jKC6X6Y5e0PAPx2lRvfWZWzu9xGC1HDtBSQDkQBnp2ioo12uF0E1zCG5OtWtCCHX37D
vyvXb+ZJpq3pGopbBXAQaTSaWQPpTK74WzESgKxBypRHNSTiIbbmfDt2cX/om8E94PXJcxJbQ8gr
S955cMTe+7k/Pzt0akAbaMh90tIWkMvO29uSJC9ePNkwsG4N82S1A4AI8ySOifKAUvBwDQvD8YZA
iO5asOS9/F1Lo0vLN+PoNfiSro2crH+d6v4xEfPKppCdO/ibJtO1taLze6M05zZCorwjlgL9GmJC
fscphT1qls/ToTFhob7hZareFWysfkksm28Kyyj3GRXkRrZd82rR1jmOipe3NSJh6wHmGTlAgJoh
oXNzkB4nYd4o+7cz13znyYT8qTulIhMXAvs4EwAopQy4Zej4oRqJfXjh98YMBi7z9mk1Tge7zrOT
bXP54Jk8ezMLRd+N2k53MVfeYQZPfSty1r+Z81zBc3d0g64kzsZt+HAYp1wcbXBjb/NknA+JV9th
axXpKTvXD0A0ZEnwSwcvOYCt0G8dtymnoGpBLghbTuVdWXj2vMkBWM6OPuPik3s+hJgAIfoBSc03
MuIc7nJXL0xiuh7ZNRNiljjhjjj97D0GVtnZqMEMUuM3KMzXpRRdlkyxYElmhaoP4qhsO4oxueco
bf00zdH5S4TjX7fi1gXKKo7tZo5rAO1Amw48pyOvvQt88uWmWjhy0B1A2QQ8gcxdM2rqPJoG85Hm
xanIh6fBTfeq8P5O5rTyIQvZ0dFycF3WGVdIJJigSpA3+TFDuUnhvRd82l/+mKU3aPm34WCljBlU
TcYA2/oR/HRV9ttkcKoAzMzr7v5c3ZOT9CDruglYbyoG9bqDSSPofdc5X7u6H6dZSR8gaPi7z82L
tFVQAUotplvD/3u5iRayoO7BqQyDDoI3sMyqs3JT9XNIWi5XQuJfvvsmD+ry49GqQMpp0vORErzk
oUJHqQfAvQAauqm7oY6dPIwDILBC5v7NwGHI28kKxicZiO5bSdJ8V8Q1SvPiNwewCawvOriFeSKg
eW2Fcc5AEuZGt5FTLUTgeCnfUohNQseL0xMgtc6WGq585H023NoODJDAh4Q/a39X8MHZyYqlAhus
sURx4dRvGM4InwmtWJBOoOuF05DGr37Vuz9bsKCB4mq6mxwQ2COIEOp9zOIE5MPKHuBtkf9tjN7Y
UK9qg3Hs2hRps61vJXwMoDO14bGF+8jxKCxzcjZKynwLpySQNjPPuJ+rWJorDb4gWnF1MTZktEAN
UGacsG3clRLIV1Vu43TaFymAIs6rG7+Drnpjdy8tdphYnV6XYXWr0tS1QHetmvg0mPVfd643KOnf
MFs8nZ1ZbHdNBLsQ0Lph6dTmGQNWpI/iMd82hbXJCTQJ7NWt1nz8lt5wXmd9WXO2AnCXqcB1gG12
ARC2gen9bmEdxN0Vn4mFuUi3KjUSgk1OYxonLzYhN0HZKRGHFM724sVI15w/l75CS3y2IZU1VPiK
2n8ecLgX8wkViTdKmeFVaUNXcHfcKR0/mXAs6lWQCivnAcXv3ZUP1xactPOkWea45ivbG1cAnYKV
xeWfvTC72dqaD4cdBlA4MPkvhNGFExusY0GdiHD/gAVngrzCX8U8Pl1+20Iv6JJtqBHGgTRsjuJ+
UzXDY48iknLMIviwrhwALAwmXbs9SWL1pjHCwJc4Wx/sZ8tVoYBZMC/4HmZTK9G9MEnoqm2ncDo+
tdaMA55iCw7XZly7hVt68rnpvoRbDotGWRKLQA8+hq5SaVBO/s/Lzb/0bC2UyWAh6fod/JMS+x2m
T+9Cic/Ljz4/4pt5TZdjF20/eULZJHJyG0tW6tMTrn6cLRuah+veoEUwlRwrRsNFDGQ8g0GXkT3N
sqxDUDCclV3KUvvQ/7a94xlwLI8HEZlN9lPx4i6Xa163S4/WIrjKxpENk2ucILANef1XxGs3n0tP
1iIYHhU+zhtBNjEs7E2cqK3WrjwX+lTXSSunA8Kuzf2TXcpuA6hhA1dAS+SfiSz5SpMvveOcl74M
dzPtsMKjzD+JDjh1M8fZ8C/buk665eqa6SzDbSHm//jk2RFWXQGbf1T0jYBUetWY1A1DW5ZYDvgA
/olOt13CQpL/rZRYSc0LHasrkdvaHc708Rlm5329UzExNtyXbOWqeenp579/aXhCyqk2YwybNBvC
vEKxBhGrtzhLvarFqihtrH84Aw7F++ypiU3GGzwBVhp9YcrSZchwHZvcrgQ9qpmsiCPF52xjN8OG
JP5e1mBji5Xt2NJXaDGr0nEEz026J3joNCc7jcnGY90MJBxNV4wTll6hBS+d5rPGaZiisxGWPIr5
NjVXllULj9bFxDNXJekFju8A8c4ClraPnl/eed51YmVXVwxzUcZNgiuTk0orC8xwnBPGdIPS9WhU
5mdfyiY4K6O5vVZD/c8k9Js5RjcPJQxrh8qzgBD/0c1h89N/d4AcLgN2Y01BHMg782X89SwfvSSY
ny8H+L9I/u6d2nQ8tPU8T1bSRGPlkE0MT0o7lKjk/qDDHP/PqZxy5zDegWliQFE4Nsp5nvI838kp
Hra9LDAe63YyaWikdf23HsV0Dz/79H9FZbGgI2TsQA9shn1eOxx75SZv3q008+iu8M57u6T0hiaY
pyL9xDq5XFvTLwS/rmWGTb050r4Bwlmlp36wb4iwVo5Llh6t5ZXcgKe1nfV1pNLiBkuCl0qQz8ud
sbB61P1LK14oWwhKItf86/sfSf4n7Uhg5Vc+Xpv9PWj5Ce1wM+wmxT2th4dRGJ+mgB+OKddKC5c+
QUspsTd4lmFidSfRrR4pA2HPUHA9wtZ3JTsuvUHLKO3cOrifwvWzGO1tnc5hP/zykhIDcm1Z8G+U
fBMTul6Zq6R3mgSHSMTo7CNp6nTHYcT6qyHE/3TqhN/D7NK+mZpBhWPeeNvCrLMxMG07xdVnyTAs
4F8IHTK3d+Ywjiu5dOHLdbVzAQKjgCksiWophttqqpEjCtw2+xWKAXIQya9rYV3pnALDq+IWIi2l
BmBUAY6DLNnfTO11M7MudlYk84c8wfNx9RvgqHzTrRLtF+YEXW48oTJNMAKrAtAX+13GeraFBWMN
PPLY7y4H6cIGTDciZUUhptHuoAMHmXVPunhL4fyDA+7utibpfmjSlVuYpW/R1hgQchr9zL0BBaBt
8WZ4Hg17NRPwCaEFX5lDF5KZLhZmdWOLcgYOxiA3FkxyUPi2MoiWfr2WCCSKfB2M/z6qWWTDCKQ2
8sBSKzqRpUjQcsCUmY2V2nKKCu93xxIRQtRunXX/P3ApNW4vd/T3X8B0eTBxenOaLbR/kxb9tuth
OZ+THnoKPq5Mvt+3PtMNSFtWAUPn4JKiNSgJUDYIG+l57Rp/6eefx++X9S9c65u+Tg3jBJRwF8Bb
teABjDazp5x301rNzdIXnDvoy0vgqQrcBbOzCCjyjdNOD73qni43/8JqiOli4LQQPeNxmmGzWs0H
rLbLKuxlaQZYs5C9UQzmxrY953F2GTP2tWfMv8zamiHMYVUbQkmZHHw/qX5njfQfrd7Pnmwbf1M+
oz9WfuJ5vP3/iYL552b58vmDUw9D0p/302MybyzacdTDtqdpiv+6lvGj5cZDjHWj64zPo9et2Vwt
aA2Yr2UG2DSYQDSCagb1D456URcOamqQOKAAD3OdbFDH7xzMpsuAmgG8Peta71xrt5Izvg8+5tP/
frQdN9xQ5xOowUdMeyWkcqQejCN8O+qD3cVyJYP4C42rZZDUMpmfzf4UxW733vvyMwWaAZXqxt2M
jYovizYwxubOZsaauddSyGhpReQxNbIOOKAU90bOyAJi/2hgRHjdaNHFyRgp6C8OOIZnJ2HBnTAx
2m1j0oDGb9ZUb9tqeh4zFUBLdvmNCz2lK5Vx+JU22L+7J5vWW2L8rEwACeKbLr9qQcJ0sTLpchlj
czejGPwOKJ+jhJ/DzOG6kU+Pl79goUd0gTIhRVVQKxMoqrnNgd0m/W8f1iSXH77UPOeXfolekZHc
5X6Jg3goznwggCcHkmZQ6eZppcu/XyswXUqc4dZIeFkuolbhvrO5p3Z6tPJn3LlthvzKJtKSAbyZ
Mpv3CBNX3DOUscf2pxevHUUsfYAW6x4QyU7quuAFDEkIznXQjXednYcQf4R593a5H5ZeogU6aI+t
KROPRLZhHcoGghavYcDHeDzAqrYIbFJfl7p0rrnDfVxHDobAEeu7l0ER4PMNJBSoP1iTmCwMWF1B
jHNzSMVRTxdVZPhr1+4I1+PhMDjWtLncWEsv0M4T62lMBree4A+YizHk/VgdMBnwBwvlOSuvIAt1
AUznl+NGjMEnB+bT5cTZyYIEdENrZZ61mYBFzDWB/4HBIBH0Jt/aD7nsd3GViGzjxiI5GTN0oxNU
yFtvTlD+bPbiIEt3voHcBr4Knefwu9o1ZWRBTHRDqq4PBmdqTj1qWoPZHeMbUGGTsGk7+3WIy+7e
8fxqb/ZSvXSdGz9NtJWbvG69JyuR7NCMhbepcyoDkGPoBiq7edMY6Qfrm37TMg91xqqucRlGhm2m
hvSeqqlVwViZ0z2MFcbQH7MSKoQm3aVjP71NbjtsbL/JjkWfzgfmDeOpcoz8xGI3P7pW/8eBadkO
Pg7pCeuf5G6CT/M7jPuSDzWDoRnAJ9D7m8b5tGeZqvb1bNY3VTwXuLnu6r0g8M6PQVe/a2MoA9MJ
JKmxt2pUOvrzOxRT1S6zjGbL6oLfeqrAxbGixpkUUAOhyCpAfmvp0SChtEGNVCPeO+b/ZVXZhxAU
sRA5xo9mooZ9D1OHcOobL+pzvw2h9/E+2MCqnTCr8t2lc/KurIRvuJeo0J/Me45sG2S1QB3HPLTH
rs3+V3uQ0+LuvDw4NYE5f5+8tW1CX4tkGHYDPE5RrzlPoZW6v/vS5C8leNe3nl0UN7XbiqfU7eD5
M3Rnq0FIV+S8xq1dyN26CL13zTlX56xnWzwOqrRHrlDZrxGuCZu0wRX8ddGmTRE9lHaABmWocayN
RwDWH5K+eSugYr7u8dr6kZHEKk1bTZHjZPCOfxBtEvTTmhHH+SnfrE51312/67Jm4GA1NRmKrkn+
gkD+uPzDlx6tzQsMxlFp5QD3UcM6xzHuqHnlg7W5wJE1RzUJfHb56LyxdLrriH3VaTfT/XPTsqv6
CWIn7LYIXFfgr0k2LF7ZCiykZV1nbPDCljYqpSLIp0MP4KrasOA7u+bbuvR4LeurOYe9QTVX0WwL
aOm5A4tEinVv7GbGylhciChdPFxOqJ0XUrBTH8NDq2D83TbUhvCx2jCjXlmRLowbdn75lyVXzeJ0
dJglokL+pNVrp96vGo86nh6MlrQuSyQolGC39yY0h2lA55KvjMqFFQo7f86Xn50weGC62KxHIzub
S4NMjxoEp1U7dV7Rud403REYIq35fS/1trakM0QRu/YEQ1Loek59w3YkaQLwelaS2tLXaMFLUNsZ
N6lhY/uYNqeiA7y1JpiAsIGUwEAU/pZmbfZ8uWeWvkULaFOYdsGVNUWjfwvpaSDNR1/OweWHL4if
GNN2bCmXnYpnPH2Gg/Gphgnq0Yipe+pxOxHGmR3vxqkVETXSV5ol3R5yojLsq9E6jjyutpd/xcJG
VZf+KhAiVVnAgj9u4+wZLrvONsZ9465y/MCvmHtsRr/bWYBfHyopycpadiGUdIWraRpDb52BSB3z
MPfdt+ma88hCl+my1kkJt0VdMRZ+bbuvzqrvrm0euzFfcQFaGH+6nBVKv9FwbOTKocCsB/YxUU9F
+lw1LLDoVYenTBe1qhEeVHMLS3vWWLdFnf/Btv5gJvGVCVlXsuZkhpldWcGXIHFv4M25E2UmAleY
fy+PqaXe1VJAzqrYcoxzubdnP3DHfvfm65CpTBevVqQp+sIBqqAhTeBaReChnLdnD9f9cC3e+97u
K/jD4mjWmI7ctfYQs6706cIMpQtXQdm2PaNJAZPtXhX7C+Fe4FU/Wbd2/LPQ5rp0VRIoEurOBkrG
pe1tBXHoUXQj319umIVRr+s0J/hqMkRWGVGZyVCWVtQ5/t2QVbctNzdJLdeEegvhqwszgZGNS99A
/5IUcnxBgh4nv1165amJLsgcwaEURVGA0mHyjQENd9yRsG5l0FnFygS19AXnv3+Zbmvbb1nejX3k
pOZwhBhieixmsP3gjV7/vtwb54XTN2tjXZMZVy0B/5NPUc/qnUhltskE+z0OKKUTc/Hks3EHbsF1
qVq31i2T3BRlDiiokYsgBmGcrXzFQkTomsypip3Ct1GTRUr6h4+4AVRkHrCFozd5O64dxC7FhRbS
bSxGMfS+fTKH4qXxptcableXu+Efw/q7ftAmcKhDnAmkbFyB+MR6LivbP7DS5yQYfQOHitweFBxJ
6w6QhZ53aegPTD01Uib7pJ7M/WCbLviOUESm+84f+s8W+kJci/pFWgRDSc2wzr1016Gq+IZWbXoy
iDE84iiDvJHewE7bb/y/PE4wx7k0pQEqFFQWwMqxujOV2QRm64wf4HtOOCpK1/hRC8NbF4nmTlp7
VZFj7zrLE03EuPGa+LmuvNfLjbr0fG2z4Cvaj00GuFpLZdgOzm9zkvtctk+XH78w6HRpKFcT5RIl
YpEdF0cuk0Miqx03gb2Z05WAWYjOf/6dXxKAlyRUdfF4hrZN/GDP1jO8bfY8xpGdobxn6meHVFVr
V5VLH6SlG252sEA2gB7Ma7B1JE5qi//V7K1a498s9cc5rr58zRDbk0hjRSOL9O2m9qziPbEK59TX
Dl1psIXJRTfzLeCmB83iiDlFziGKq8OyfxfjK2c9uHQr1/ZLzaRtG0RfzGmSCoJNkHcnzs1vSucw
N/VNgsulldT/zyX0m4SgO/Um+ZRbcHBpIlGE4y69oyfUmIXFxjQCI7SDBjftG+O235q7ODg9J5v4
rnxn27XXL6Q6S0tHNuwCKS74UfjY1+VbNXBr19UJqVf2KwtNqAtOXX+QHnz86iivPqWDyxLrfoyL
jb12F7Dw83VUPSEJgTkLtDG89kLfc2/ciV23c9eVpsOY0sxSGY1M0jzDJugR7OOVldFSq5z//iU+
sjolxVzg0ZR1xxLlOKjrcXhQxpUZoOqtXhlaCzGiy01lPTlEeiPOfxKVAKCdjz/T0k5Q1mOyUNI0
TwKH5GvX70sfpQU97Ka7Ji9hB8dm7Avq+7b+ZaFeWubXRSPVNgh2kokG/pBNxI3dPGO+zH/YuPam
amVm/jcmvwlEXYUqaUNEDNZxZIZ26L0Nt9Ailq8qeJhPzTYPmwP9iUst+9nclRvjaPzs3qv38sN8
OntCb9wjVmsr/baQPnUzXK+v8jlJuB3Rxt/b8Obe+K14jp16zU1oKWq0oJ+BjXbGiVlRTfz5rk1k
hrNyMq101MLTdZlqMdl+1XUJ2pFYx74uflfudeZ4TFeoenEriUhyO2oGme3qpBfPuIbApvryRL/Q
8LocFUMYVdy2AyfB0dh7Zp/hTjytg1hdJ9Fmupst1g6WMbjoWRACjk0z3uSxv5JTln77+e9fckrp
GLXXzx18J0m1V+L2TN7FEd3KkFzqUy24TSMxBj+2rKgqus/GZMfRiHfXNboW1//H2Zk0x8lzUfgX
UYUQQrCFnttDHCd27A2VERDzJCF+/Xc6K7/6QlPVq95BI+lquDr3OS1VjEmnZmcNFEzRv5Y+iFO6
v7FLjTU8g1hjcsveAduquR88vh1t1IrlWT+vtPtSyxhnBa9L0wxUMAo+SXps2wYbtjJYa/aFGfyv
lcGHThU9cZgNxtt5ulQkFVN6ruv4wcnLFFAuB94+sIG93gsLn2EqQJXArZ+MYb3BQP2PskH1m6Rw
VzZrC2PT1HEGE9DhyKbJc+58YbqFAR6yu/rG87mp3qwBG4JdkzueG6l++vb8zUvdbyIOHmJS3KbB
9UwFZxLwLiC1QnRRf37yeJNuwWPLN8SbvajL3XZ7vRsW8LGeqecsutKO09TjZ6ubsDdwixycWtzj
9iD67CYXvMiwbBt50lPT7FjRqh2noj9YDR8PAFc6b36G4+D1P7M0Joyg96Z8LgFdorCA1AFIGGQk
b7GQ/DZ6kGcCZOsureL2MptzKIYp/e4KdhxWjcIXYsdUes4F113AhTxXLN8H+iX1YCoMa3vh/+Hi
5/UWWtjz2Ebwy9iqPLe/rNQtD1lzjFl5cEgeEhQsXH/DUh8YS3UhOS7mAwDasioJokSg/N5rqpX8
4gLCl5mKT9hPcJ0MCB2b5kM0xjz9nA5V96mT0noYsjnvwzJV890c2NUxo1W3w+VGs5+l1XxRjqJd
OCTwkEiKuX275XuZqRDlOQxwEWfgQsviXirrM/xnbnz0ZaB8mEy1y5C+zjvnXLQ8ua9amSIPlmY3
TaAsMPb0Viwa0VPs6eEtqg9jxrzdGNfs6Xqz/HsGZf8nDQXJ3x0bDGY1fJ+tR+jhw2mtgmHp2UaY
O5mO3YJlEprObldpYL4vsLXk9fo//3eIMFO6WVQV0icFQqQb2jC174Qq9xhEoVXcBtVipjxz4t5Q
ToXlngvhHxUK1cJJuG+kJmvpwH8nZ5gJii3TWrB0CC6F4C18ssv+zXKLDap7sOJYfZjTlOGV2coS
sNQdRsTj2Ok4VYy3iQAMD4Aktl0K3HlgJTeJGCEl+m8ccEhqBG/QXkrlEDCpeuvQpg9JMT0FU65W
Jq6FzzClmDG8vOAA47ln97InqoX/5FYSZV165SuWnm9Ec+PIXvUUXxGTOswK4FZFHaZ67Ub63/Mu
M3WYUztZQLYM1Rkmd6+9Hr5UA127dlm4xMXZ/r89AJqiGlmDSW5icqtbgvOyiF+8FNwkH9VosoYw
K4cat/bb70qLBzub3gsR37Ynhj/wf18PgBanGBYISeQevtmwHDlZEJZvSeWu6UAXot43NvWM0xZS
ZWzqp8B75sVlSQRQMmPSi3CL9XJ9alnqI2NvX40FDKJnrI25iu+Ik9yNLFtJBiz9f2NhJ4DdlHM3
k3OVuOGF++3zyKZ/YrkmSViYU0xhZsU1g58awJyzMzxXs4ha6u3lWD7WOSAKLjTLTbJyHl+IFFOh
ac+Vo2Mol885wfSFnDVusXD5tqN5c9vaZyJepxF1b4GQ3tmrkrDkX2m68uCFbuBGkHdJXKma5TYu
zgsedkFVfUmg9Y1mvxM7Py/XVDpLTXR5/4etAeEDDYoWH1AAy0bz+wQ/M13ZZS10tcl41T2zqV+A
8Tq72LzJuzgoQj1LIM3bkNTPNswIr8fDgsMdM2mvqeiLOEtw4zqCCLWPe1inxzSvvyhl2wcKAX66
tcu4FKHmbIyyti+KjZ+36Vq2dyEgTf2d1+PuhQXAoXa9832aiu9dvUYEWxoJRqyXrmKlfQHl1rbY
6+7BTj7z9rMr1mCPS3/dCHhLFpOMFZ7P7TwqqwZytpVt59LYMtbz0aG+neUFjECrrIxmXCXvUHns
RKAWNbvrHb8wwkwtHtKW45ToeDhnfrWh9FPs1F9s8qnr6d7qTv6ta7qJ/CRtTSrJfXaufBUVBJQu
+YurZHv9KxY8YZgpyJvaZsJGEfN5s6HPzsmLylP/lf8Izs2x37JPOnK3+bZ4zp78N/s5uCen8U4c
iqfivXr3nO2aLHBhJJiKvbJKxjLrIH1jdvWl5MP9qNfMYZYefRkiH6YZyABj3qH+5Ww7/RNtxxe/
XfOaXCBYMlOxN5Yj3JNa1BSAsSojloOOG6fJ8CxzoSPPBaAv4gKI5KpW82PFUcUpekW/pY7XPWoP
21jIW5MNqvHgLF8XyJNlfvluzcicBXmRTWHuxgNcvAf6PR2k2vWdbT+WJXTUcmiLvdUmPGIq8Tck
K8bbjg5/yZMfmktNditlHJPz3G3gz4kzEHR6b+l0G3uVmVzRZpiG2VO4piSp+0gqqA5l+Xx9LC/1
tDGdKNzaS2RicK02U76tWu3vnbmaV+J9YTI0RYAgeiqVVl4HyL390sX8kGo48Q1iempK9n79Cy6n
gf+/DcG0/d+xqgvdst4rxjPxGWRqUyAfg0TM2xlomk3WuHsoEbutkzjBZuiml+svXWg2U+LX0hZy
Ux8wWRhsv/dl8otk7ub6oxemYVPjh8fWpTsj9pyx/mE78JCBbVH5yRt1vb/+hqU/f+mtD8MVKH3e
FFnqnNOgUuFo8UdN5y/Xn33Z8PyrN4yZoyIz6WyN6FZwUEf5KaqpoJxHqX2xUZcA9snKxnepmS4f
9+EjcPNLsfMloGMQkm08L8ihjC4VgOMoQbn+LUvtZJwNBqDzfOJZCmbq2Veu410XTzc2k7FLCHQ2
xIzMUGpUv+apDXHj6Vt1NPb3CSBN1//+UgsZod0MMLSqAlTc4xA1AKjY9JHsy/Y4ZPCSvv6Khfg2
dX/cylwdNJeifsvjB7+Rot7QuKgPpK70Kah76Nuuv2nhY0wFYG+3tQ3lHFhKU8xfFB+Tfez28QlI
9LUE0NKu1NQBMqdshkLX5JwpOznaBNjJEnXyrzmkD/s2aIIIiSfnmHducpzyFHskqy9XNl8LLWlK
A+Flmo0eyoxgzRr8yZk8A6ZRhAVJP2c1WdnfL8SmqQ8UJHO002WgO3Dm7bs61lu4hKUbwLbJVvK0
eyW+lf6+3mFLuQP30pMfA9RGhXcbtDA48RV7Zt7QnGaik88+yfoTE7P+Chzfmw46GMWisga02ZGj
hLzIA/5UpEDQ3ThyjInCL/LEErPfnpklN3ZgIR8G/vfa8XipTY05Ioe+vGuJhDUy/WMBYyhhSeMg
gTh632m8BkhfWOJMMWEhBhiy03jCzlx8CtrcOsKMMHIctmfwUUBd5t7N5NtUxtXKcXYp2oypQ3i9
bqEcImcfs9JWVKCByLgtQ4H78htfYZw2SlX6ZcDAt/D1QVRPEl69ycqeZqFPTBXfXIHcMDfWdJaj
t+W5Ahuph89e/b33qm2L1M7KyFqIWRP4SBik7MWY2bh2OmV1Gep+2tu62nT62/UYWugGU8/n2Y7G
2E3s85Baz7hu25RW8dYX3soCsXCHx0wxX5IDwYlri+Y8ygwg8XmEbXbJcU84QFZZ2kUT2UmZo3DK
oXcWH1WCJZaJB5Z7pA/hFowKSpG6tw0IaswXSit3Tj2Sn3k+dGHvtVsqalgd181ta67JicTpqPQs
z87PopARrHK2tdvvesd7GcvqQVn9WtZyYdtgKv4GWhVJhZzJmUlkZaG93mDDuwZzXBpzzn9nVSXH
2mdWDI13kyBDicNG0x9Q/BvWoLhfH3VL/98I/iDHJTKp7RlObflm9LE+iLUtyVJkGkHfOq7F/eyS
JhvHLRMo9pNfsepuJ2AwMrEyrBeixpTyua3lVTXVF0AqSnfpDiCEkK6N0qVlzRTyZXB57t0W0k0y
J91p9GESBqhmZyWQQaO81xp1tgvowLdWxop9NbswiPVrSKUHbsGjh914TDBVf3RsGVRFqX2um5cA
+v4O4BVvDYix1ISX0fdh7bZdC6DTGruRPndCAbARcb+wNUTQwiAw1X4w8pzhJVHhn6t83rLGg3fT
WPphUbEuGqcAVR7eRDbXB/PSl1wG+Ycv6YQohkwxLDMkxx7nbfBYWHQ37kpNqV/vw5/B9bEwi9HZ
wvx3P47OsZyGlT//twD2H6cpU+mHO+tGs8GDVwJn1m/VjXERuR32cRGsAPW2dZV+ZxBYFLt+JhcU
Wum74GQk6blHARqwTmOHEjQ2pGynSDyemsETwI1QlJzwuOge3RJAjUlY1Rj5qnE3ANqOSSRY39/D
rTbdAERbHx3ujQed5d6u5C65S9tRfx+dOf4W92p+5lVjhaAA2GdZYIdwkV8dUuH7kBY402bg/UWQ
4db6tYK7TqjRYIcZ9lzRXDZtFuUoQ/8i56AFrXd0ftRgcjz3sEc7aatuPsM+Y47aaU6PlI6TH0oq
u2NSML6V1ezfSy7mDQCu1oFwi/HQK4vgVMMWMRrtTIWFVYw7NTGBnFyaU7h0WdW+r1MEYxenzanJ
J/p9zkeebIpC5SNcFaVcERItTNP/p4ycKkjv9TCf57Ebw5xDx5rlsNCYcyEi2a4hpxem6r+UiI+j
W5OO4H5uOvdelkYQCuiwKOVKYmXhG0x5ZAkkQi0GPDyXmNLKd53+4glMBNkaIH/h35siSRxuYDoK
rQ5uAZyvfjI1n5qUrznlLKSaTYmkwG0rZJ0KR1On/cnBUjvNWuPWJ3G7aiOD0v5qD14vw6zT8a/r
c83S9xizZkoZJ+pyzTfk0t4WLWo8GgueLrc93dgfiZr04FtP2FZA/RbOtv0tnabj9Wf/nbD+MdH8
1d18GEiQPCWgNnUomsw4MilZN86fwOmdX8gFKgXF0GxFVVv6TwXlIGvb/XSwfVEdOjeYs7DtOJyl
5YDdWibofe9MNKzBv3gcrNmPJCn8Axz6nHsf3g9H2F46myxgLjK5cWWtbFoWFhUT0Kk91PB1hTee
iz6Bbq/2XhMy3KH2WIacN6c+SddcNRdWlL8bgw9NxVGcZk8Aip1tlPOEIhge8sDXEVJcm+udsfQC
Y/+VolrKaieNOs0ENKIcgzjquth7E3CXWkvcLL3D2IhZAeuVpWC4Dn2US/tNN30vRv+2c5Ep0Uxq
pwbhTsWn1AGFE8UUCXuQyMg6q6TRhb//fzpNJ67ojDqB8+gigodho+LPyl6Dcy09/TLGPvbwjGo6
qQFxc7Ggse7OKh5s9fOmzjX1mbWipKx9JP4YyDzFBT7kufUANAw/XH/Bwqxt6jJzgssbGAWTMxxr
QxjknpIijuxSHNiaC+9S81ymvw/Nk5Rd3M+ZxrSt3knzDbQC5HZWhs7Ss+l/n02GLOWYjJBO4fWh
ARs85MWwbZW9djhbah7j/DToNtV+QSDl5P64zwbS73AcrGCg3ABPCCecFQ7m0ocYQaz0JLBRwfIj
qzdu/2T2Sc9ru86Fuc42grfFZggJPGwuyix9Z9w5164DRTfSZshFpPWav8u/P8E1NZceToFtBi7Q
mTioJW4DkryOgLjuy7JCJeb10frvVdo1VZSzIrXX9DgLYH4+TPN4Rt7GCecRsgYLLqx+a71b47TS
JwsJXjcwArt3iMg8n7Rn2yL8XWMpC2B+PYp0S4K+fUwBio8IUIBRAlCEWwT5Fj4EayvUv0eea+ou
W12VKKrAWaGe7/PhlyX70NYPedytLBtLz79044ewpOBaxFTABgN3ke+eLMuHpiysLYO33s+sCdYm
96VRYUQ/CL6tyiZkN4oOACwQd/uTbFoGQpyzlu5ceoUxCdR9Oypt4Uvq+heA5JvWScI0W5MtLrWT
MQNU2VAloGyB4d9mp1jy11olu6Si2bbUwxrgaekTzPDPx6pyO5+fOh6HijyO2GnWfG31vrT1/+/W
3MCYAOaCpR5OhMFJdHJH3PQp0NWP6wH571Sza2oux6x306nE2lenbhuBJucc6rKCoJsHT4nq+XuR
puWRlKLZ5XW7Zly90FymBtOyJjLUaghOhRIPjmi/ZfH8aPft1+sftdDlJg1zTPqkwoIFZx5v4xfp
E3j5b0qIPGQrsbf0/y8v/hB7VdcXFagU0FR7F0OeAXYQTjfAXHOY19QeS99wefWHVyQwP0FyVGDY
unJbiTHY+EyLjRekd5Zw18wZl6ZIU3LpeW6W+6xDDkaGPS68NJyLAHELgXAHwY7iqL+2Ei8MYlN5
2WPDngkP1onCB5w40Z9gd7EiJFxqKyPESRU0jg3vg7Muf1neuJuDYtNbP2AZv7JsLb3ACO+iI34t
pQ90Un0/iGDbselYwIfFWkn8Lz3fCHClQWqB0Y0++xwKdNVnNKy6sQ6H1I48AVuA63Gx0AWm4DLI
sryth9g7zYFEQe/ogkYSuCsnsoWYMLWWvtU4CTaGMEscW2Q/Xwo72AetXjkNLz3dWMrrxs/EhJwQ
wgGwUJIeWvtuTryVeF5of5Nh6EDHTHJksU62a8efAaqcTy2P6d3Qt/bBF2qNMrj0HiOoq6LNgiJp
/VPfyKNn1X9GVIdrHuztCq6o1zt5qaUunf9h4nBsy55meLWfq5KRfRn3dpQVE6rmymRtwV76DGPB
Dvg0C/vidYSylTDWZSiJCFMkdwe9RnX6957X5UZI122jRwJhyaki7taa7Y3t3cXzcyFr3Bt/ua2l
jKjWRd9ko4N3BPOwLSv7WCXFp0r5K9vPpU8wgtpHAVINobw+26KxP9sQ2u7qLs8+9+WYR4E7twer
5Pnr9W9Z2FibSsvc9mXXVgpWoo347Pg0yjyYlcYNig7lGERiZH+Geq3aeeHLTLnlPInCAhWmOAdZ
FZ/hHT+H/WjprZ1OogsT6VhfC5hD3pYgAVr8vyO6HESRA/SK809FUQJKnIdJOl9dSj9fb7uFadEU
VsqCN62tL9YL0A6ELSU/cs1XMm0L0WjiEHEk9LLOhgepWxNUP2dYWdP8knVbRdAvvcGI95lr1Q1V
P51B/SWnugKIvZ2l/uE7SRfJdP5lQ8CycZJAnamLUsO46lGY4s00jpx81HfJGPubRLTp1ksadyUr
sdSkxgxRVh74/9SfzrCh2VJnPpX9GiNg6XuNmSFu48kGPt0/sfnVS+RJDd9UdVtBsGvarY8ex+OB
BTvrqjnCoSfbDWnzNfYcurs+1hamTlMhiTr73s0tC1uVzoMB3W9v7jeK/2xvnf5NeSQbrbFOqaBn
y/E+6a6ANz3ScI6Vb69/wMJEYyohe4zoDoBmcMiBrHyqHZrMuO9xKtjHJHTb0KJ8LmBH+z0rFF07
gy7MN6ZEUic8cUkvs7OdNF9xTZlvunLc9/3wjddJHHq0+Xn945ZedOm1D2tngSANsgnRagX38EaO
6gRV86iGGGcvHKDHuP6WpSa8jOwPbwE0fIYvYCDOCZazPKyCKX7FtRnIV1iSyJ1smLqLbUrfcCx2
n66/cyFqTEpiwm1bdHGszyUVAJZPu7R/Tqb+y21PN8JdzAW9gK1n4COCg5yGI43HjUPoykq69OeN
kLdE3jDZ43SNBXqTN/tAAIfb3Db7mybfEpRVOQkPR/dgfKry6cFrs5XJf8EexDX1kvVEOiGdDJR7
Oj0mefqAXcADzaw90UCyD8HzUHcPFmlT0HUsd9+Na3fuC9OMKZ+ssqRzep7PuHOv6YMl6+E4j9zd
dBl1Dr3QYq1UfkEfgdvv/w5md+QzERqbKGjU6T6GRPLYSas6pkX5Eud5CbZ6o0KltXPwrbKCh7qP
Cm6UCUQ6h0tpeH0ALrW0qad0/KGuahDxzpOt72o4rwRVg/iKdzm4Bd9qF++r8OdO4Ddnu9gR8RE3
nX10/e0LAW0KLXXeNfACxqTeSBqJ6YXaQYirr5Psf4ziEe50K1+5EAf/J7G06kGOFYCPZa9gni5w
W95NcEVps/K2acKEMVIUn7tzj2OWO71L+1cFxDK39EozLf19Y5aANkE08Lf3T7n8ymEf7xAGtFRx
uN4JC1sOUzQJ+W7eF8nog5qtP9EhODKoHK4/eql/jYPCgLszFKbAHWrOHUAmhiHVp3xsSBTkSMQB
GWi/O5UlT54zt2uFqgtLkemW7ZaB3c6J459mCjSv/S70S9D/sbqfPPt9/asWusOUTXLpVJ6dSH4a
E5k9VFYXCYvnEapZ1jY7C11iCiZ9lqWBF+BGASZhLx71o0GviRUWbrBdUytpY9pxyhYj1baaaSPH
Cf4etO1wsyZ/5xzmaVaGk6+PUp2Na3vFHgbDBLak9XxirSXvp659nQZvOvYtAzErgB+87hX0vPY8
bssGKvBOZcF2GHP7AOKmDoOSJ7fdermmDtMhOshmiaFasvnZmuKzKyCiIQm7bZ4wpZWUe8nQKBxo
ujEBLzPttzAm2dksz1YC4i8g+h8ZaVNb2Tcj5zwvNazDG+u9HNJfGtVdny1KeAgR+Pin1rrce7l/
77g+MqRlK+4mQAoi1tnBWwWLMBQcchtIxCL/FPuB8x6jzjHsaSzvlRd332tY+Bxxz24h2SNTXIhT
GjpV8dONa7GFw1ERDTk8vojW5MUZixz+5Vr/gWh63Od+IJ9YlzZbKKfmoydZvmsnxaMmGLoDao5h
Eka8H0lL8j2r4voQB8LPw0mjPlRLJ+3CpsOjHYdOcwgt3yfc2J7SQD0xVdufyk7PoaaF+F7LRueo
7Pebe9zrEoDrxmC6sQeNqTIoHFX7Xluflf022SQca+Aqpz/XA38pLJ3/Ltky121cWnV3ps3YggPf
6eREx7lb2QwuPd6YLVVQZYFMlHdS6Exvmn4GlnXjPzdSKtzPu1ymiXO2/HbYxbPnbLwuWxPCLhAv
XVNJ6sWzTWzbh3dBUG44qqHTlmyG5jmHwV3P/VCo9gjV8ikgmC7yQsLP7XOvNQTzcwQFxF5re5c1
/iFl7VYjsZpY+T6f1eOEha6dIKtJV3KtC038f6JU1hDf04qfrAooDu3NR6stbtsCmEJTEIWTyZIA
+auqB8Q4D4fxK2untZkDY+wfE4dpYz7ErhBNmvITtkrZ/egmwDAzJz/FXSnXLjUWFjZTcJrGo/Sq
GHcaeX5Q81NBTiX9cT10FlblvyPnw9EtC0YmxOXRbT9GsfphS8j7YH/HyHsVdLcFv6kyBYJjkM5k
eyciqgc+FC+dJHtVrEE+lwaPEf6wrmeqdSscBesakN0OsM15eL3ePkvPNmJfwqWsxj5PnwkuAVL7
e1OsjPilhjciv0BeviPICUP7YG+KrDyM8CWzg892LzaoDFy5SFoYOaYEErgvSBEqnJIh8YJn8qsU
f7o1HRn5e/34j7Fv6h8x6YJ76ncSJhijjhrb6w7KIopEE3CXqFMScgg2Lp9RRwyVpLOhoMccCpk3
78gWp2eaHedpdvYtpKbHDgDYTwFzUBwy0ks6CQXQ8OOMrQRZhEQ0bJdR1BGHXtHnTRhULiqlhQrE
XjmN/xbb3TeV5tWfTE16i+tx8LO6HDhP31I7LJ/+o+e1BJkVF9StEDYFzbeAxWXEXafoNzpOnekO
Jho9sNzT3GxHi7LnPHG9jYOrhlCPdnHXM5GdAXQRB8oqvm2hXf6TJ1x8l7hQ3nPWia30tMC6nTv7
fOqmZ04spiIax+JL0CZj9qRJAiUAr8tsDkeWlGdp5d6xtlO2p0mcPKte90cBofOp8CTfWXE6beK8
rI7FWFS7JmMZrDcdEsEwdjwQ4Q8hzXIQU2sBsnTh9uN+KEd3Xw8Wr0Ja+V6O44gTDJFScX831GWQ
RYrV7qamVn1OqNN/0aifi8ZB+upkx8I7WEzzVysI/G2sBv05x3XCNqik/8Arb3iuq7TcuQn3ty2V
rh3CagDWFHJq3E9iIN6XvBPs3pUZEC7434fcl/Rr7MyqibjuPTjdA330oyinGSynuR7AyBD3kAvm
2w7e1igMF9Wud1HuLjs4S5YydsMGs5Mf9r1TneO5m7bobetucn2HboFuFw8cxmn3sEurf49FX2eH
uoN5V0jSCqaXnHv1oZh4cHKmwvnU+i0KNgqU/UgY4vbJlnC400M0UXaAssZ9ZOE4/9qqDjho4toj
PN/gZnZvOQH1tkVdghAO8ZWEMZ6wQO+y0l1bwSwJR4BmM41qOlNfqz1pWrklHmuewXpmP1mjoaSN
Y5VF0kNhdFRiq/y1SzXsQloYmj81QY/zKDIM1hgW8EZ7hi1pv1W1Dj0I1TYjRumm4c+Wi7WWBpb7
U7Zj+7kYoJa3C5ROiDj7kgMDvncg0GFHL5XVqfbTKUrmeYj6pOwPUKG9zg74iRsfn/0YW7bCZfjs
2UPUdvACuYO63d31g0vA480BZVhZGhdOmaaCGZXfE1BtHYowNCEbMfnfengxhj0uO3NiPXYq2Rde
f9t8agJfAxR5uIMrYbDKvnkJSsA0zJRQkgOtOrxT+u1Ny8FfW/cPy2UJiXQ6wx0dNzfBfKrHON8O
9TR8v/70pdn6sgh9eLqLpKPObNymwqVvjOrZ3xfU+crgdn3bQmyKjHt3HuOkHwiMQhQOkDhLJV23
jVFwsfKChTSdqS3WbeGMbmaxU5P0gIS5sjtlVcFCwbk6+HEaryQiF5blv1mzDy1VgqncJrMS56kY
kx+541hlCG6nszJylx5vLM6ZTfx2yuD51bq5A3tHUR1z0M8317t5oZFMebHFYOo1SzjclWTv1VmU
YM/oENwB3mbT4prq4lTTirEcJl959clBZrQN7sVanmJhjJoM2LlpC+X4eXyiNh8/adj0/gah2EZF
QspWDkUL84YpMaZVguSTjdO+w2YFynIahCKVxaYigdq66GugtQYd8qDsVhB3Sz1y+dgPw4nymnOG
4srT0I53FZng2Uv6n8rvjyhWXZk6lt5hBPeIqtAY5fa4ZypU88IcpVEoVFtHxgXb0jS1VrZ8Swoo
E/aKdRap6p5lZ8b9eE/BBNh2nNMIhfMZWrJQ2ddA8OBcx9W8L+s42cquU5+vj+2FyDFZsBVRU6z8
MT45NQ7iCi0ZB7hvuv7wBW2fCYF1wEkuYcmK9Tz26zDuZujm7e6XHcSR9PFK7DaFcu5FFv++/sKl
wW7MA3VawSqEAu5Fud8ciKcOVoD9qJ2SNQzxv99ATY2yM6jAVnB2PSnH3UDMecJpdYsd401lXNSU
J/Ou1TCGQItNdv9tsLwdz6q7sU+eqb9WB//vTqGmJtkTrE58xkGyGKZxL2m+b53s6DUlqnvdakMs
3u1SMX2K6Vr2eqnNLhH2IVrTrikEVTQ+Jdy5J2Lag2+8FZ29spP49xCmJgEWOY4s8zrcx3d82Paz
9eZ1wdst44kGxhzg5t0s+5EEJ99/1d0ceb7cNsX+tocbKbbJtlog6WAxX2bFTmnvjbbJzpfZmmZw
odqemvhX3+kJg0LfP00UBZy4KBOPfdO6GzcmcjuK2n6MmV9tkdEcT5Zsuk3VlxZWOLs7gJQwb2Zv
sje3fatxLK8hhIfLM/ooaNNNVTUsTFL9UJXlbV7Y1FQol/0lH99Q2D222Eg2o44jl5Vf4Ca+MsoW
wsbUKasxE6BUZNApu2kejsQbo0E5D6DO71AN8aRrwOF1pZ+rKvh1vc0WFgZqipRHBz7LKHy59B+J
d9nQb5ua7tLW+ylwRwYMo3gZgbars+zLVFvBSlddxvb/JwmoqV2OiS2yksDrm4wAEaeemo4y64rt
9Y/6dxqFmvTYFAW9Ps449XnAvZuw0hfPdb4RYe/LAD6tSAasYWr/vXxTkyTbU1JTmBtimmPxn9iO
3wNdPqJq+uxbdO0aZeljLk34YWLLB8X9GtrfM/XyOsIQ1z8dAD8jy9XkHbWG8j6vy+71esuRv7DI
f/WMMWGIFgZnJaAY57S3ih/AC3bZofE8yiKFq/3xKIpYRMqljXVS0nW/Uq/sX63GYkfUumZ3LCPl
Z6eehAgTgHaf3aDsKZpcZgfRZOoHLiHEK20zvwmzBJAjX/bVHUlLd+tCIeBshtHOn0C9x8G7cJx7
lzWg8o7NOKotlzwv4DvzkhU/mVPf9fYMBT+cMb81sUC/Mt69+y3SlDSbmp9kBpQhRJ4hRvpGi+4l
qfPgIGzGtr1O5d3Y9n2N1cjuf2baHwB/TWEB79lkx1sbSoUp9yG56f2drRPy6gAzv2kD1Dt4Tpae
VZ6S/WRNasKRsrVeU+bVm9jRzYZz6EJSi32OS6R5cP9QHHykf9WRpRasEe1SDru5K35VUJPAaM6y
7rOUkWhO/DKq4Ai3qYJh3IppeutVTKMqVd7GkqgNx0nZ2SHn23yZS68Et1g29DOadP4NRZz7Bmv7
7knpg/R7moUFS3Qe0Ya7v7pa/E49uL6Fc8OdDWvKxA5njyFZn0CnKULbYy+V7Osdq+buBOswtZvl
/zi7kh47dW77i5CMTecpnJZTfZNKMkHJTUJrsGmNf/1blVF9vHCQanKlW5HguNkbe+/VtOjGEGgn
vRJw22VIBQTWoyAB+ClsOoC3k3L0w9zpdVRN7iBCXrnO3rVYdl+bEqewknT+TSvHEfbiMD/yswL4
2TaHYS7Uprr8IIOpphh/qn8EEziuEFwOkhNQDCL2yEhPzpQQ+OKxBDIgvBCvjhH+mzuM6qQqeDqH
IM8EZ6AvnRObA9yEUeUTKVRDMAkWGzm476ab/0t1Vccy4NmxcpvsG6yG01cLSMBDlbrOEGXzjEMi
nVINlnliTaE7uNawl+UchI1NxIvjZ5KEwLE1t61fQghaBOm+LPMqIl017nqu3J/ogBR7HYDUGra+
E5wLk6LGhWJLFTVTbh4CLmaoUtHuDhqqzX1DC/pUsMI6tb2Xq302Es+BtmKajTtRNb0NHZq06qOC
Efp8PabXci393wTCBZMzGu3dBZWty6yeXOpuIJbW0t/ig6sSVZgsa/sLp9YbkeI3RTszyMwJ1tgb
l+6/ZeN/5aPFaTuB7sTcOH51SQtMmoLU28+6GZ1woDSL6TDUD1WRNbuptfsk8sE/5Yd0aqef1G2g
pW+1nOQhsxT9kzlp+gJSZAHn0KKjza7yPfRxA9GAWv2pmV4yDwxvZzrVQQc04jhHTdmMwE5sgX/+
fQHG3eJ/lzELJo740d2FEjC0a5VcplzcZ2Z4qVx+NO/a2CM4z9dHsrKyS+XnepoHoMZNdzEgOlud
DgN1yrO7Pt3SzFk5ri+5CESwBju8HWL4PJ1Ukiqc1bt9kfItsZe1Eby/+MNnswjq3Jt71QGC6gcx
hPykilRdeMDk1M0fpOnycyfspeqztvzU8mEMftHUS9FLCH4kfnHX8M+xKdhS1bmx/YJy2ISiXdsd
tIFjpPerTTvkjI0BrOSHJQmhpx5xxNg0GEDphonpv3ZDuXHVXFvmRYbwW+PX2eCoSzb3z06SxDx1
IjKOj5/bpovk0M6cWzPhdtyV8xCV+DxF7lzj0CFvR9ptdVpXttKSdZAHnagIIIbguHpnn9DHNE8f
xNj9Lum8kUlX1mDJNdCw+GGeI8EY9qf2Zg7S/N7oVG1E88q1Ykkt0JknYDUDsUAghEbfC0f/68Cr
vTM4YVOPB0iTH1Ly2dl6n8UPgVcaC7gCiAFc4EoTgSSKkiYkNKO62ihl/W1w/+OLsCQbCNOLXkvS
X5xjcsxP+rmJ+/vp1j4VOyvyozEyET3MN96hOrWxuicnCBidvP1WyW5tqd7//mF8DIgenhhs6dHN
w9z64/BPKdOwpd7yiMNK3yUDeNz58JKKId/ZOnlSEF3xfL71FVn79YvDAFSHhrpTFbkMoCxAEe9R
OVskkJUP1JJVoIe8KbPA4cAhkChx6x3KZGGW6rB3vmlQTsr2c9ABtqQXkCEQlgzQ1jGcx7AEq0Kv
7l4Sk/74VFpZsgvUZMlyCnzgirNIzh5aFvdzJ8N23GqCraTFJb2gZJ0kwnchpNekEU/QZlSjem38
ZKN0vbLKSyqBBdDXlAlmLr4cbmla7hmO49fnZuU6+hcr92H7O4XoU5ZPNRSKv1B1I3PvkhAVcfNi
3G7ji/RXUOofIe4uPt6z9sBDtUv4J3jyZcxZgs2Tubc29ZPfNq+zF0jHVI92kvBoHiCzNRQW2XcF
OvBz4ZX3yinaC+S31E1TAx7ZNBqmhiyr06MZvBG8Tat0d71Vv1mMfA6NyJbUA4tAHsYSkx3bDm65
Ru8tOh9q8smarbu4ls8FyxNFcApoTAqwn/cH7Df4kqav1NqyqF/blIvUUBaOR5oO8njqvTHtyepc
G7YXabtlkLGSIJYcBFyp85novocKMH221NDvIKT0FRVKdzda6dNcmV1GyBbJae1ti7NB4FaOnSgw
HmAf9aNLp9gQfvEnOe16JlBySP5ImxyuB8VKvC2JCIBWDtJtuv4CL+cvXtDfKj3+uv7olVVZMg9K
G2YFSV4Ml7qFPbHS9S+aAIWp52Tj0rIS0EtOAQkc1Gn8lsZl8qbEA8RKzxDjDeuxPMDEb+MlaxO0
OBRQqHv1uQMTHJXnd7ah8VyojQla+/2LXFEC5qKYRGOw4F4aW1B8ORHwpd5QR20OWvsDkCwk++/6
aqwwMNiSOhDQyhRJCl3AqrbryB3zEZdM9CZ52FpTDrEdNsKJwUXKbUkwPzsZAxxZDjnVYSezduNW
vJYgnUU66H03ydyho7EexWMvyHST0ZLdNIAn76mvQFBmAS1OLbNMnKXueMhV+9uZYJQZOMTaDZBB
BjNhKOBaWROqQm8A57TsR3YqICh966LU9Z13tL0Fe+FzMAC2pC6MMrDR1Eb4K2Bj+qQOB5htNekX
qp+uL85aqCwuG1YxS1T+PHy2NeQYU/pV+v1PDtXnjVlfyShLsoIL63TLVx2JczQ3dvDsg9VdWlb7
wpbiVGUJFHaSAPY1k97S6l8Z0ZK8YPd1lgoxkTj13Nver469lbwE6dYd2V4JyyV1oQ5I23fjYMe1
GJ/ALXqhvd4bYZdxALOfGMyBLAoKtzirzOtPKZXVW+NNRYRv+BBabGr3EOvdIlmtDfY9wD+cLKyy
b1CVS+0Yxb9ftMrvhzFJI5Dwd9e3x0qiWPIRuhIAN9SAAMoV8GFpXzxlhYyP0VDdJDgIX3/J2iDe
//5hEE1RiFkPELD1szpspweg50PaHj/38Pdl/PDwMoWs9WwwQ8BX0r0zj0lYBxRFc25vbYmVu+7/
k3muWs3aEmtfCg6SzK+Rnk0NJurneIiMLQ4ZDKDKccw6UKV7e4z7UnRh1fdbLtxrS7zIAEHfu+5k
uBezAF1azsMkoSG6DWFQ+Lup+OQaL04WVQdjaFZaLE4Ky/oCXZk60r1OzkPmstOnVnqJ0U+pC9nW
1NVxYN0EIosYO7Z0q1X+F/72j+P1Elif0KmqBwXH+czkeR7lmtVPhQXmaellBmjLOlA/m4nrOYRV
qFNGaTB6NGzapMzx36n50pQ+/Q3NDW9nSNb+8esS1XpZOZ/zsGdLdD46FUrUMIyJ09ovQqpQwzVD
v3FYWwnRJTi/zqu6nEAAiPlYP7GurUOS17fMt79cX7uVEFoC87XJB4sAMn+p5X1d0CMAvpGCWU8A
UM3n3rDIA3XrgCace7CYqMqvBoCeKG/4Qdsd6F0AxG7M019I5r+2yeKQYfohSSSldlz0bTxW1q5W
8GZIWvSeTtCouE8GiAd8x/Uc6s3zfoYxUV9+n73sDQwSCEx8x51o49K5tmSLrFE4bkDReNdxU9rl
N3SL2R7WVG1UBs6W1+HaKxapw1CCRjHUtGIuq9i3Gtw4mwMPNgawkpiWksZKFDPtmcMg5NyHlvc7
KVmYB/ed56HLv0WmXBnCEtdf4SAsq4lXl6nodQ3qGArGDvS71W5qQL7+1N5bwvu12+TMcWcd63p+
BEQCZjIjkJxwcZh/Xn/D2jDe5/DDV45C/mCqR2eKE2NIXBjTHQNj2XvVlO6GztLKSW6JC55hROUx
k04X8OT+2LC43E2Z0jHB90OEzehOO02rFivVmXn/uVG9j/bDqPoUppaSNt3FSXxrD8WSb7ndTjhz
1xtbbCXt/D3jfXiBKucyyDyMwoPa3YNxhX8vAbrfFRl7xxOp/HO1pb9AoA/vgcMlEB4pYjGBuOXk
WnvCySeXZRHm8GYcMltLKGDQx8B9tqQK2xkpGtj94CHtx42lWDn1LnHCo818BRmh/ALFpUsn3RdA
Dza+22uPXhwNjFdMee5SHc9TfwOQU5zlzcapYyWFLAHC70Aur66NxsnsTagbwTi4Ow/SxNrKNi44
K1toCRF2LC8f5h7ei7762uOLTvJuP7JY+FtOmWtooyVQWHrDUJEOvhWAoUXQZs5CsB2HENf0Q0sM
OFowaxGq0jtVDzdAQ58/FXxL8PBUdL7TFpDyEpAM3REqeYyDInT9C11uLM/q0BYBPiZlpoAHd+KC
0/FZu62+dRo/OHqzK0NIEumo9IYEbn2tD9JYjSMNYd6P6+NbafCQxYGg7yu8OvBZ3LmamijJ5bi3
IN8ITXOWHbns2N6CO2UMVan6jz1azcYRYe29ixNCKXJIBkKWME5hfDX18G2tqdzzjsPxSkwXS/ff
SMGBGcEJbiN418JgkSMKlSMfzB25uDV0xJtpArAFcJOwoBNeCq3jQyv8LXTjSjgvscVMZ4CuYmbj
vsrup1Ts65RvtLHWTldLveNB106VUQwEwhl+tq+G/fCa7rOdsxNjmP4K8lDeNQ/6rtqn9+bh+j75
d4DTJbDY6EQYkuj2QmZ2zmffvoW+mN7zbJK7lLbW8fpr/j1tdAkwpvCn7FoURC84uJGzzpr61Sqh
xHX96WuDWJwPIMZGJgtq2nFVeN+KGTWsPCXnURbzYbQ3tVbew/b/H37p/xM21papBiA+L7Z/bNJ7
lT0o6+X6ANYevcgUdNat5WgH7i1Wy6ImSJr9KGWyA19RbATmyu6iS1Cx6wFR/K5PhhNO1WXhmOF4
1hSe89qkjfMIHQlc7iw+Oyaymc1/OQBZwWoSBJRmV/QNunWBSdFAtxLAGyKLDR7E9d4Lh6QaL6Xy
1cbvXNspiwTCgJ7q4GKHvjcv3yqWP3vZlrTs2iwvEoWfThWQX74dz14Knp3hJ4f2Fb4w1UbP/t+Z
iPLFjWEUMundGboflluEcI8ZcxkGyXfA5kK26Vm0NkGLA0VJ/CSxbJilpaZ8LLoaMFlcrq7vw5Vn
L9HGbDL+UGg0fGg7h634TUDev/7klblfgopLqrNUjRBA73OhbwDFgAmosv0zT6m9cQz996eHLhHE
sI3gHXSleNz2FdvJcaBZiOKYsytrVe2hClXUkSp+pHCqN4pVb9cHtrLmS2TxUKdtVhJw7UfquRGd
y5eCExr2srkrR/HS1Mzdf+5NiySReXwoRhsWT23wqr0/sAbaKewzV/3Iu89JTgKc9793EuMGSW58
YL+rYhgPRr8DGlJ0TWAFuiXc6P49Y/0jkS4VkUGVL30N9/iLb6Xlgdc96sp2o377HCp+NwbA8jva
Qv45FKh1l0cvJ+Wps+c6j3w4ZuWhL5QRIUM7F5/JTsXAwOoosF0Hz/LbfQPC4jdS0SrMIRWxAyna
OBEDrXeGr6ObnNE19WJYhJZRw0m/G03CfjuC8DPsElwUuOw8uGMuiLd2INId6Yf0QHuP3uQZTNbm
KsgO/TwMYSO0/8a7Inix7Rki996Uu8/Ig8VBcy49UGTVfGtNIr2hfs+yMPDqYSeLJjkCeZbGaZ81
P1E5gztGhSQEdUQRZZDtOQR5UB0oijbPVT+KowboDoIyltqnAR4e0mz2T9K2/Vce+ClaAAN5hOvT
dNvDqyVu7XLeVbwSEdjHVUh6iDNUqk9OVurXp6C0J7CSAivkrWv+4JjmHV2gJcKWp/Bssnr3ZXwX
t7GIR444U427oqDjTs81KPbCx8Cdqb6x+ibda9B2nwe4cISwzwyeqAUwZjh0xocFjUsPWhFx9qAP
tuc58NUN9K93je2UUILl9aF0PXPUlWrflHHYsdBT8dp6YFG0Ct87pwTgOTI9WGheE7CfEE2bdugs
yGflQoV/zhqoIfTupXNHuh/5WJ51A8/7ZjTeEcr27U4qkKOqnLZ3ILDZj3Dg8X+ytEf7oFc+LvPN
dPZqUeHrmg4Xv5j1Ldd2epilb/Aon+IG4vzXkq5HR4d5EBQgIWxkAAOuSj9yctuEDs8eLGHRswZe
+wCG4a+0b90z6r7k2Xa6l7Iq+5NHCvofAAldHfFGjd8oncdoghpdFeJ7KWCGnLosSsCA/9POjYzq
Wc/nUsHDM4Bt9Q6AS/+hAML5WfSBvmt7wfeB1OZb7drNq1JNdwexmfRmzOc/s6NbQKx1ce93foIJ
0Nlt53evnpJ5PBg6YkEacdEwmbzLbE8dgMiSIdPNFwgSZHdcYYbtUopzgieeE+kMx6YSrojk2JU7
GXj6LSmmKZ5ZTo44HrAdNSm8gBovP3gzd8NGdgammU17lNSwnxRs+Zs2byBf3M/iP6tj1ZnPGoLu
adYeGS7F+9wmCWhgAKwqxI8XNZaRN61b1VHAGAYpVBJhR8sdVyhDJy2aGpPoskMxgE/K0QQPjZPy
nSXtCdYAIjvB7jaIaqSUkOdALgZwjtVcy6icdL1jrZcJyALz4KsnveqxUko/Qm8k28lySHeu9tQJ
ZnxkgG8qnyLU5ODYV+FudMDr/EtnWTkk5wg4BWlQmcc2YOQBKgZJJIJGxrrt56OAwima2cXvhNVO
HLhFsksZkBIJ8/KTZ3MahBnv4GDZ+tCxcKFVe8fruhBRom3+VZDcDTPqo7ZuiwQMh2bkwUnLsv5u
g3+Rw52wlA/aCFbvuoFOdliD6HAf6Ca4qxyefvds64sWovWRO1pcuzKkkH2tS34Qau5ujALSD2oY
bmiJWd3icDkcvBxtL69Gpa5WUNwMAYE2DybDLswqz+yISoPLBFGrPedZu+PSNSHra//O7sf+TuNs
eihxcbzN7IpdettXX7Criy8JI+wVe2d6wuV2Qj6F46gb8mlueUgq44az4fOxbKn1hPap/ApkNAG1
A4oJIhnkDTQYmLUDOTSJZM8mHx4MM/wSZcB8XM6lh0Q6Z9XJniyOIsGA2BQ0oy9tlZvIylK+tyqj
v3dTC4kkMCBgT8kTiBuXOc/2udvjq6YTdLp7kdNTJXkdeiDaRn3fTifOGLs3rep3uvLFXQ7Ay2ke
XQPpZY6SbEAdcdIzIJKEFeR+qiv2IDKr2bXGDAdEMLZpg1iQ0BE4FGTqjxOuJaBeJB38rEY4aJ0Z
gapu5aXdjpHS3FYyh6BnXtiHgtfBHSUTf9JCj8Bwq+HAocEWgm5g35cZ2KReS9P/upn1h2ZQ2V2K
jBNJx7Bd4cFKvQQRLEw5SeKJEVOEOUnmQ/4OSyg5xxkIx69KRQlUbB84ADdPddlWz6QH6qmBnMZe
FU15q3IqXqAEmoTCpPKlLEoog0zYPWeYkpNDOVFykKx9CDqe73KHmDObHfIdfRLvlBR+u4MoGocC
CPqcAfq2ISxZ5tsgm7kIvXwq97lxyBHFR/VYo+8f68o0by4fxb5ipX8ESjQ4jnOg8b9ZF2b27Jyb
Oe9eGlbi0yWb5Gms5vlnBljhEXAK/5H17XystCoQJwQeDsR1ToOlvHMW0By9iKa7GVACvzhI3t+Y
bU0vVS9/QePDPhfM635146SqSKN1cjt0Wt853Op+jI7MYUKQDvAJSMcDFGjmm3E2ZYYp1gyqcpPC
x7yEqBwSOHbRvhSqpeEwOhDcsz3rK3qlxTMsBbMfUCEudwZp4Z6mffGt77we9CO4clNiKGaSdK+u
pCApWB6w4b4t8WFJivampxP7MRiT9CFk3tB0bTILtgvvh7EeNovPPXGBnhVuAQ96SY86ReFPptTc
JbKRv8lQ8LB0Ax9MKnTKSz12QJ1l+de0K/KbzC2GJ+Rtc4PUy3YkMe6TqOb6RiHFnSoLruxsBv5j
16iexv6IQ1ddwGzT7vp0V9QE7LmxLL6OteUeSN1U50bY42mAs+HFtmW208w4Ngp2zOxyK2vjIutq
NF2DCZSKtE0F0nkTnN25SkLLbYf/cohNY5RF/QAG8pbo79o1ZnHRc2wBReOiGi5Oa30vZ/rfSLfE
7dfuMYsrnjcBRykrD/hyC2SS1hFnKcs7UnQbkN+15y9udx3ESeaOd2i85mCzTAVrdlRB5YPBt3Sj
Ir1SLVlyUlr4VHhuC7kbpJAYTF0IeuGT2jbNPrBca6Mk8+9+Cl1yU6Bd4TlqBDKGDC0MTXt6I4V1
kxbDwRXZ2XJ6F+UltnG5XBvRov6DekaA/P/utNuzm76sz35awnWxVOfEEhsLs7KnlvSUtG24nw+S
xL01SzAZ3VMmt0i+a89e3OzgyVT7+VyQWDXqDSaTyH4S6pHXr41rD3//+4fuTNAQKoJBwSHBy+rd
LN05BntSHD/39EW5Bj7jje9NNX66CxPEWesphPLHt+sPXwmGJQ9FjXNTVgLHPxyF64NT2PVpprP7
Nrb+uMGvXrm++4t4Fi2IrKjWYJ9aEJ5yBwCCJwdOiOZbE9RPRprf14eytkUXce0LG/qbFMINuExB
Tgm6Sy60koc+rKctyOnKK5akFCaJ73jVaMf+pCJt/9cJDW3vvQSv4/oYVnbSkpLipQQ/umMmJhJH
pG646Up/o3K2stJLPoqYxtw0QtmQrn6z8DXq2sfObPVBV9Z46XOhckiACJjSxb6bF/vE4DNVWG25
S2R5hJZbF8oeFZvrc7T2rvcBfoi2WVRl5vYoQqVTUl+UGxwHR0Csswa40SEMRMNgC/K5kmK9RWBz
0qFaw2dA9bTDd57I3aiingxxc3bDyaT1nk4TAK+JvyWnsLbDFsGO01MNvz+3wKcecAhPszGEUe/b
DLBc6NNyoyWxUsfzFl/vMiE5KOApDJXSp6EBJ7gjO2G+ilSEUJTYt8M3e9woGa6t1iL62YDTnLQr
gJDlH6a/9P2DK/YT1irfcrha29iLuHfhPu5PnSUuhqhz7aifHA4BzeBtSaOvxOSSmDL7SVoQyCvG
xoUCIVH0bZggj/6pzbwkpbh1A98mikJdgTNmSP3m6DPw/e183zv6FRo3G0l4ZZKW5JTagvokbgN2
rAbzu6HWc97rd1fUrXGsTdL7fv4QlFRrJbwJsCWvZc1ZoGZ7148oRFyfpZWoWFJT2rK2wfFEZ3+m
DbSMxM4uvrIp3zeWs7v+hrX5WUS6rLnl8hqKKjMPjlwEv5JCZLCy8R6vP39tfhZxzZkqXDcAnRHX
Tmg4qGM2yPP1R69EmLsI5s4uqT0YG+eDFKoL6k+e/qlIujMZ+jobp4SVPLgkkeAyhTICNdArqSCU
kHO7fwhYUl7qcb6HdvmBwaplbyWpv7Eaa+u9COlOq4ANuKjGtat3/fRncNWO5D/6T+qy0SV3RHq1
NUFOFss9oG6AEoWUv93mx/UFWfn1S/YIo5YDUQno65NBndxSvKLcUkXWqO5RUXH211+ysqGWDBIY
L0HOYXRgywSVA0ub1wpKIRtf2JVgWJpOoArVB52bBjHMq76kFnmaLCsa/A3A0cp+XVpNcDfowCN8
Z0MWTlTVLbwzaR/grkrOTeuo0C7AFrs+SWsrsYjqAB6289Al5sLViUtr74ifOWzcUf7b2KhrM7UI
67RMicrBfLsoNC64/53qu8JvNpZ47dcvArsunRylKQC9QHP40tQgC9soRgsguUOeya3MvTaExQfa
IkrTJNXzpZDAy1KaPzazS1FC1BvDWNupi2AWIAZ1gksbou3NGfbbv6wi2MBzrMzQkqqB0txQg+eD
vOQ6N5DH+TrnzY0g9jPaan+ub6GV3bpkazT5aEijaXtxoMTeeehsSuk+i9J/7lLIq+i62EKSrszT
0nYCdebC5r7oL8Ms0Tlo3a+U1htX6xX0OV3yMNqCVlBNavDwwpmjShtIXDdOv58zfvKb8dxO5AgA
7hdoqn6ndn3vZ+zbxMuH3jiPXl4/9oX9zG3yfH1S/94L/tGfXNpIkJZAegZ9K/i1BOCJ+4mLGn0x
HV3Pmu6CWqX3cyXTY+I08mI5Th1WlNEzSdnww097/sRGDYqZYeLZgepLWFtV9wqiFbr0Qw2DhRrq
Jc+OAsinH2ZgwMgk7x060htmy1/MIRNA9w0dQu5ycQ/hKu9mqqE/00pYfllpXT0ae9ZhM0Dut2sN
PVbQPj5gBqfQGobkNsFt5oJign1bMXc6F7jlQK1H2gfbDCyPCNcK8A00fEzQixhlv+pbJf1uV1Nj
nzJtQ5/asQ2c8fA1kJUdXApLJAAWAmxpEvwDENZBxDtkRsNleldqnr0lk+2fRk83hykl+a52kJaL
qR/vBu57G9lsbQe+//3DIU5KzSXjKGh7VNwzJs+OsyUTu5Jl2DJRVjwBuQnIHt4dLeem8B8dvXGZ
+Yvn/tdmWuTJSUHDuHJcdRli5yhvwP2D0rB7459ElO7rE70vz8m9k4ftHa5qt+J+2Mg+a2NaZE4o
n3MgHaCHLYPKlnsxiVGEQwtXUVoG0xbvfm1RFukzE6BZkiSDs4iZf0If+mslsy2Zs5Vz3ZLxgsaU
x0vXp3ELc62brHCsMJmcGUrK0HdF8ZpE4LDDwrGa+5frkb8yZ0sWDOudgWcBoDW2Ls33SbUZxIlh
khpyPW5dCFdS9pLIMhPl1UHAKBAW1H+FFI25L3NfxDZNsyhpWu+YpFn19LkBvX+aPsRMBi9fyHwQ
c9Hsdymhb+WiFht8ThKILmktLXzfO1LULIappoBkX+ccqzxAnZ/MXycw3nbXB7HyHV16T0C9DL3F
d0qiN7Ezf6/qu6QJi6Hcw8Phc7hOeNz870zhmuvUTQ1n9qzXcZ/nD1yMG0fKtd+/yAB+U8BPc7ag
b57Xz6k1n7g9wcRTvmRZIMLrc7S2cxfR7sJj3Ee4y0tP7N3cGeAKpuwnTdiXzz1/GedO1RZp5fG4
Hpr+JHI93/gyqHdWPUwbmXIllSy5KlC7sTIPMpBxkbolNC2n/5QTfK7AsKSojImf2C7clmKPAwIN
mbXqtVFoHU9wgNj4+Ssr8Bd2+SHUVFrBhO2dCtzrJovHQTGUeMtD0s9bRMyVzLGkqMDjwiq5ICTm
LP2WjMAIgGD8C1YL+7oxb7l2ok+t9VK8vkOYdTVru4vizkOrWyesmIwBRtpCgK1Q5umSmELKsqF+
OnuxVwJipAFvgiyMZ0XBzPc1CFAtNK3aZIzNVN1SskVTWcHjw4bzf2PceGXuzqqkMRblXrHJftU6
t2LADMRrylw/7C3Cf/ulnt46dPgUrPU2pnRtby9SAJptdl5SpgAkGXaZ/03rrcBfe/Ii8CmAE4mF
3vNlQJkjzPPiJdBbAiYrH+C/8/hhSxNXOzTI+/bSmvZGz8V+Ki+eHOKOVHsyP7Pm9fqGW9nYSx7L
7JZWqtwcnIFO5AD4jC/Zu/VJ6rd/ZCHuBSDJ11+0komXbBbTJEZ3Xg5x1jqNQJoZqj6UvAAXc+vM
spIFlmwWJwj4MA82BE1KYBIBWazOw5SgPgTO2udaJUvmCh4MjLhJvLiwiv7OFrCgL/Xs7GqZ/3d9
mtYG8f73D+uepXMOKMgAEFMHDGWn9uj7RHa95Zqw9vj3rfzh8dCwT3rJlbzIQkZeWcASywcCkZw+
9+sXUe5DGkvoyvViEgx7FqAwATzoF1bAQeH6C1bCYqldr8bJOFMO5mGFi4JM6rPtWzqCeum+yqYm
BMjqRlOysdprW3YR33AxCmq/1rjRTZ0DnlKS4bapTAR9VgBCP2dYSZfME2O5VIjAg9kPL19HmdyU
PN0gIf57te0lwURaYDMEKLtfvKzNo8bRUKuscVos3a2C4L9ToL3klogUhXY5QeRjtoazy6Zjl9iH
60u99uPfM9aHrZqYTHXOjLzdvkPYYFUFbpFjfl1/+L/Tns3fl/zDw0f40zdEEnVJRnvY1VXyFdIw
T6xkDcB/wK6Xgdgowq/N0CKgSaWbHB9yUAYqcXaS8VD6/fP1QazN0CKYARcGYrXE1RkavREQvH0O
cTRyvP7wtRlahHLTNSkgt7jyT00e2un34L01ETwHUNXsW3vjeL72ksW32fdBaJ96l8VB5jwMMFWc
OohKD74HtDY+dGkFqOn14fw7loEZ/N8Fb0E/sU2lkrjwRzhUwYVOuAGJjPTgQVTojWra2lsWR/XB
KNLaBgHnzCfU7MIJ5lNwEQtFUew/NY4lS8TBLbJ26cBiyx19mD3Sdud28BDJiqI78jkrPpXJ7SVn
ZOD10EFLg8c9D767AnJ4EMf2c3sjta5ExZIv4pO2lRLNm0sGGS0p4fjsblw31p68iOy6Zb4newtG
o9DRuKTOaO+UlbYbT1/R6LGXGvPW2LWj9jXUR6V8kK6fH5ygCmA4JvS5UgBJQ2NxVg8lA9oB9Kwk
CtyUQ8hfoIDY110RFqybj4XcqqGv7LglaQRgO84CB+L6opzRpG+HoL2dAtHHdj6wi4Dp+OcCaEkc
Ke2MgtgHxAOgKGizzu7/cXYlvXLq3PYXIWFMOwWqP1WnzUkzQWkBYzCmMca//q3Km+TyhSopuoNI
uREUbra3916N+i4CMmxweS/OPnObO3Hn7yc8CRchgYjawKG4wQdRQA/IEDOIJzhjBU/wU9Twi8Ad
5fZWWlspi5DgGhyYiqHDPk5frMrZT/weWGdtUhZhIBo46G4ST55tG1rY6MqAA6uy17K8ByxbCf1L
HCFSII5qdSGxyivWxZ2dC4CNCIWBV67vhICV8VnCCM1IyqngWXdqA3YCzOSUl+2dKLYyyUtBawK/
QWvU1+PX9j7l2vk82oGOtZCf0LNJ6VjzuJ7tf8uCluhBVOJ9eC1zeqzc+QhXdZFYQ3bOrfb59jpa
+5jrHP2RS+gCDtKA85PjgAJ83DMJK8V2+N57xbDjKnxqgLgv326/a2VlLeWtXXg5ADnNnWMP/x63
3pTZj4DpWHb+nQR7bWEtjv1yLCsbCnb2sQXIO1Lde6GmExGj94/PX2zvECXdIBzFfAxEs+sa8K7U
uzVl/zjViy1NtNd3U5VBiqd1Dha5UqeUgB9CztX29gSsbYrF1i7zjLGu7MzRD83FZdW+gQ3I7Uev
zO0SQygHMo5eFcI5uPJO1VSBJtwe2uJTRu+MztoLrgv4j4VahANKbt7Qn7Tb7UVW+bGTd4d8Kj6P
NXSXbn/FSkq3RBMWkQNr1xxa9VkATBz5SCwVOxbA98U3EzZ3hmplFpaoQq8CppBLrFLG7PfZGV9x
jb1zwv8dAQcX0P8OUkCHusB90oZMdvuxFNYLXIC9BPH1gl2QFC05dQNYZLbh9/o4v50X/7dNBcDS
f1+ZQb4vsmnuHK1ZHuYKUjslZP5HmfruawmAiKhsdD2drS0V7tNlavIft+dqbRgXm32qIftqc4ph
HJwn+PW90Iymtx/9u3j/t49abHR4WFZtCJooFHbachc6ajiKnmu2GaSuH7icWB2bOoL/AzggvEs4
Zd0r0WY+EA2IcRwYESFJdwnZQt7X5MkcCrR7pZbfJ6mGGle0AoxR5pHuCUpLA3SEK5WzXTuaKmkG
Pv9TL48sdbTLYfIg/BjYRyIakKaGMp75GI+c3UMRrkTcpXx2YwNepiccH7Zo9GkwcA8Cgl88FJZV
3KmPr2z8JVDRAY2/7gPMc4GxCbuLcwUpu8+G3dkzv/sEf5nsJVhRaUQTPQX6OAkoJ1htSbclvI+f
UMku911DRGo32fgOigsE5EzVsgSkoW7rgZGz18yL0jGY6xfSuSS17QFdcMoNLk/RhPsBa/Z+65FP
t9fl2lBcw9YfMdCJPJj/VvDtUGV0wZJ6gV7SKZ+jo3HuybCs7Crv+uo/XmGjy1/7PgMsNO/3jRcU
SYOw+2+Rbwl4DC3Uo0LdukcJYz3Udy4WLfe3h2btd1///o/fHUW6qZ0evbK60PKLo/z2EgTSv4di
WRv5RbBhJSr81azrEwe8uOJiRwk5QTxubyJ1JxNbOXuWgEdHszokTj9BnuFcB1vq1LtmgP9VBDPp
6c75tpLtLRGPYdPkylUwBm+9H33DY7SeYgmC1UCzbWU/dKF3J4L+bo38bVMtUg2XQZWJQgHq1GSm
3Fl5yXf5pOefIKlvkIrTE0y9/bjx2/aZUrd4ymBVuKudUO8zKJ3vK+OMd37KSohagiJ7Q0yFFudw
0rkLL+LM7Z8g0OdsauXd825bWXxLaGTvSglfimI4OU427kGfcGLVy+hOEW7tAxa7nha2HwaWr07R
sBOQUKFjvqEgX93eOGtPX2x4XfDCUMerTiqccxDM56xPy7FyLiVUSe5UllaW9hIb2VXU5SDCD8jF
g2oLD6z53QNmaYxlGIFXAdJ7EctgVO2db1p73yIYeIEIrWlm2dH1WALYH0mBpj/bc/ATHQonqZvw
w+3BW8t+luLZAqWDiJpenTptNBCYsFq0hHkvhXzJR9/Z+K753E7Rc11TCFs55wxJQgzHt6+33782
ecs8BRSdxi9CKJe0LB0gz8BdeLvre22vtXW9uJE0TqM7p6TDKcv5Cy27L+VwV/xx7dmLAOH5kUsd
gj3The6Ozu2ZgFN7J8ytROslgHLyOzuwGg4NfdzTmv51jNCum0HB9Yf09sCvJNpL/GTv6Mj2ZgSV
HozvjWHmvbbpY1e02wLaNGWUn3JRP9VWc6fkuPZFixjgFTIsocg+nOYQOA1FTPAWQhkANqzWZwLB
ic3tz1pZT0s8pYKmniGW1Z9Gnk4OSxiUmx1xz4BtZcqX8EjRKasc/Ryq7eGnEhxlc6/vuPbg69//
cfhLZ4IEdFAi/kr6uS3md9m2u9sjshJKlgi/dm4yaN531+DLtrC7u4xt9EiKyYkh/MLSbJzuJDBr
M7zYylDCLIPZabGiumt4b1I//1F6L0byf3zBYjNbvRW2Y1uMJ2c2KPTg0pI95RD7HrvX20P1G1f1
lzOfLra0A09ETa8Or9Zebeck29mbIqk3FCz7dDqbEySek4fpob0MF75vnp2P1WO+5Xdi/gpIgyxR
fyovBkGj69shscNj6NJU08bSG7H1w9hr4+DH7c9c2SNLrJ81h74X+niPG13kiGkC8iS9/eiVdbyE
+A154Bu3t66pCk+Fa23YUP3joxfHvOUFVCqGX20s+z1jKhZBdyc2rWyRJZpPtDkXdgWEtxhgIBg4
XwSLZFKZ6EtG+ic/V99vj87vdfSX9bXE85nBocXsW86xmcIXcOllzFjLE49mU+x7mU5BishTyuQl
R58p9gNvV5F5hyuwjPnopY6l7d1cFmaLO3qflJA8acHfHDvYyraugo6I04xb3lXWPgIYC0Jv+ZgC
MwhrzdFBD9eTOukrRj9akLXYeONdg8G1xswSRAj5qrF2fJ4dZgIf0omBIR5zOLaLOAJo+VSDN3QW
pfYPUFvpEnBQzdZBOP00ZSpTG+AV1MfSHs0HwFScOwtmbVYX8WhqWhJaeauOQlVzPDhRCp/Zi6TV
ey/QgWe1l90JsWsX8N/OJH+E70qOGQBqXXZgbg+sENQ+XqhuHUjgeRD1yODH+pxT6X5qPP4L5a1t
b/xknM0TxZ1pTzJo+mIA1EelneYN2u52jFBqFwnQ51mc+ST7cHv9rY3IMrxpZoIgs8cjh3haZSAZ
7l6C0ol9Ccvce9zclZf8D5iRFwGFLE53nAKB/r6A9/EMUzJXNxtNPRsGaMWd2tDam653xD9GXWZR
XRgt+qMirr0pw/pzUfcvQzS8dAB6p6Xxhjuhea2ctoQ4EhUVAnYN+SnLPLiZ5kb2xWby2PxLSAeU
n9ln3Q/jgg68oXlbPdWjS77OuggeQdCQOA79qQBt0WYKKIoJYi3gEs+PbV6rg1FM5bHJYScehtL9
PvqB+R7Cp6xJWYUjG5QKeofzu3JCL2GUveU1M6jT49HwzH4VdUnTKuisSwiWyb4eQcm/vc5WDpgl
jLJkLSkUbkNHx7OsN1+1MkGocWO0s6w7S3nloFniKGmR+yOEy7sj4HPFV6+uYMxQAkdy+wPWnk7/
u7I0fLxtfwQjFKJN/nZwmuhCc+negV2sTcMiMNXdzKMqyyRkKdpiJ3F5fYVcEqQeHF3FNdXq8+2v
WEnxl9LeRJYKYl3lcAwHM12GhhVP3VS4CZzDi4c6UPmBulUPB0yp2VPmuvfAk2v7chFmphGSU/2M
MDPUIVTdRLiJ5AzdIY4aCYUjZTjeGciVaVqiJ9sWk+S2pDuGZSUuPZ+9bcese8roa/nYEjM5woYc
3oGBPA4zKyHsFJoRnJ8BEBkrzKDR1rvUemKVgjRaa6Jg29OhhFeYbLpftydw7fuuA/xHgKs7YPmQ
9Mojza0O9CXIs/W58/RvD1/kU4EHyB5XQ34K4UNeZ1UaWD9vP5n8NgD7S55jXwPDHz88bwtnYh6e
ffpixZ+82Ivr+EeQhsmUePH5nH4p462Mz59Op/S8xX+Ph8P2sD2n6fn89vgCelB8eIm/73Y/dy8/
Dz9V/HPYPDztDod4d3g7xIefD2GcbHY83lyOx81m82G/xx+fj6/J/ri7HBM8J01P+wT/ZpMck/3p
nG63n9Ln6z9LkvRTmu7TT/sivsegWF0p1wn843sD6OtSPWEhotk9fCm9yH3O2gnIthC0s3Fu/EdS
tuHGCjjE61gtk86m8u32aK8tkkWsonOeFaW0A1AFg52f90k1l3eWyFpWt8R7zpPxip75wWHOI8hx
WvHArb2tvlU+WBZG7l3rZSrVk8RFGy93gvKD7fkb4t9zqVo5SP5HcrwxrppmGK7Ys+0etDWTTy2x
oKpYZNWdnHxt+BbBysaNFa7qQXCwe/j5OO9ede8U/C2k87+7ANvzv6vCsstcOp3bHeEl2ULGrfpS
RahWQsqVzvATYIT8HLVb5HvLrURaqdZ+G92Zv4ms9H/pIFC7oBEw1isZUIZoFmcsgYAhSbVnNiVE
XJAtTvtJu/S5Fax6kLbVfe2UgS/RbIQprypjhRO7AexDEnd08IkRK+Mp6qedga9ZIgLIGvKyh+hH
oafy0R/APvUMpIaMKsBLwILKdqK2op+RMFnCmTshh2lI5UJzbYDGKuzuK+hLossYRk20m6kbzTCy
G7MmMY7rw81qgs9oErgTQAzASm4Arca/YL4zPjpZj1bVTM3Gr3P/gg6vekNLkaYwR8xwJ627hAqP
f+rU1Dz6va8SV4fFpu9NP8XKsvMPdcZQ46EDTbWGdDjrh+7Bt4J7kMW/Lwx7ia0tS104RcuuOm5d
+ZSxvErKRt7r2f09B7CjRWj3oQ9WTBhgoHZfdPhijElC6+iye/Z8K3Vdewmx9WDLxULVegcdycs4
Wbsg54deRMBlRPCwahJLdGkt6FPeQQXXqcCdqrM7hZq1oVuGf4AzIMeEMiJqT3HWPfb5++1Y9/fM
wl4Kuc82mdzaabtj1Vr9jtFo3kPHXT4GweBclLT5cci8aHP7ZWtTtAisNUW7Furv9bGF/c1pFmw4
i3zsT3buAyAgVXcPTbb2okU+CGXMQCPpDw4twJLqm+mDuB8v4tvtz1ihHMEA/r9hSJeVEoMvq6MX
jbYbZ0DpTHsii9qNDUNwTbphgFan9ulAYmiHezRmZQ4fTGcY3V1TVnfRR2vTt4i1+TAp2vQ+PzIV
ii0I3eU3PSpKEurrbpMbBa0gMky72x/+98PDXmJ1PRO2QxRgi9lNePSH9sEu6LMVeHcuUyvUfXuJ
0VVzZZumHYKrcPKMWOe0E2AShe4+Ih3QD15eOgfqO8MLqXUH1z0Noci8ducDpJmHCqyJbErrRlup
Kyz6rl2wZvKmzu/8vJVF9T8Q3+shUjRue4wyGexNlpFjUShzbqHK6cSmj7I76IOVSV2qwOea55z6
Hj9qaKgK4CyRMFu6gga2H1QpKZABtRNUjm9P6kpoWQKAta1qr+R+d2zmCp1WIvrdGIjg3wLXEs4L
m0FOemJ3UPIG6CSObO5u4PhYhf90MbaXKF4RKpU3dt4dRxGKGCdgHPRhC87DvQbF2qwvQsnMh74b
PFcep8Zs3OiddCKhsEyJ3m8P/9qeWsSSwogRuG4Ud1QJPQ8BZP13N/i3Zp0dLsIDROWJHKemA3i6
bi6DZXVbVuT36sfXqtBfsrElZtfrQlPxaVJHnVUx/HBLYuEcJPEQbN1smxv3zn5YWaFL3G4UjiP6
56BQC/DhEt9V/YkxYW1vT8Da06+78I+bRuF3HYXKrTyOteofR8QTBNPynsXuyvJZYnVt1fLcgcns
MbStHbE6VLqkPAtpJLyJYRt/+xtWFlFw/fs/vqGfZ1VwM7egO9O98MB4NUHGY9LpOzn93wsf0H78
7wt8iEH6VA8MGkx5uwGlDyCRhgZ804BR/421hZ+EsoUFAXT9aVuoe1DCtSW2yBgoCLxDV+fNUYg+
jKHC+z0a2iCRRhSx5xcFFICb4FhY4b265NpqWGz3KQtJ3bPBO0Q2yeJcwOi1BbvmzhGy9vTFZnfr
3HCuZnZUFC5MUSEFFH+L8N9ibbDY7UrZ0JyekV6JoMw30iLyEffm+k5teOVKbi/hvG44qCBXLDjQ
Tv8gxtUxOipPnALnVgLIOTEo5A7TGVY4P5jl3oMnrRyGS51Q9O25FemyOWYegFY68ftq29FHx+g9
Febf9s8S4wtT0aHmg8eOMCovHjXDTQXC/5a4FCHwfv+0R5cQ37yVZLJ9APWK8oPOtnJAI0feY26v
BIAlyFfA/XzOqNWeYKVhYJvAhjQv3ebc+dU9MdKVtbsE9VaNGJXXRy3uneG5z/1DFNzDcf+/Q9hf
jhJ/uc+hfY2rQQ1JCK/rIM3S1fSRZl1lYlXz8SkQOfTpGXo8xvHFLnf5RGN3RKY9V/mQ4moEOFxX
d/2uLgfnc2hLNMdm00JceQQzS+4d269fpskCQ252WP2j6Ino4Agi5IU6lf8giO3xOKu77kR8LrKY
5RM052dqn0F7CBIjoyKZ4fGR6CyKXv1m0CApFI772Nf+vG0M65/sbGQnBe+FM/dkcKTwWEgYoTtY
k3jPNUD8ST06+iMFPnY7TxTncUnJ29CxEeDr2d5mrteGCW72xRsrSvfcQy3h0mfoMlJS+6/TVcKS
RM3XCJj9b14PGkBvEwn/ANveGd8iP1zNrY9atfQr8KVsW1qVO22hwl1sbF+FL8TpPHFpvAqu62Wr
x6eqbcnFtoTYNiNMS+BbYIVhUpVshuVQFnIk3HYQJrlAK3LjwM3jQ5lbBALfFiwkDMyWzhJHQorI
3O+g3GRPceXzioLfmrXHnMx0IyAEfvEK1r2YIHKPXtt1j9nsqHNGodSfzfBpmNrZOysdRs+FPfgH
OCnWp6Gi7AzFfO8NkPgA3b6qOuWoyuzgDkK+qIjUdUI5LtltldcJ8yQ/lFz024xlzfdaTfYGRRG+
D0KvPJC5ZTsFas4uMADn0pFE30LXgrBM4cHYhUC6YQPGe7uxlA8fIK8sPnrZID7V+BST2J2KwOOh
Y3TqAZyOpTUETexoSN/A1YckoSmfQr+A+LhlKComvuQlgAWNX+4GCFDsIQODxadh6eDy3trZlE57
irmLhZ9lO6c3yCk9xQ9kyMimgnHGA2o/46n18+KimojtBRx2Y+G2oGsL2gFFX8jpPYSlACxQHP2c
dybcTpnvi1g7FOaEpSf9NOSNk0IDrThVNTxAhAoCOC810wZlMx9YZDvcMuqhjOTJCUmCMpsp9CZn
M7dwkPQ9HLAW3HgeLZnDCcfq8nNkF/pz38DMm8Fz5UFHBDb3NIP1QSkmXHeJTWJABn3A+XUwbH1f
6a0XVPPnvoYAYStpf2r7oDtIeFr8jKqqvXSdmIrECQdw0HMx9STluodTj4brQBg3omr6VJqctzB+
cGFhNIfw+sh98xG9HWeTCdt9VX3uXtAYqzajP9enqqjNdIxmr7FwSNTDpikLG/UZB8YzI3PitofM
mtMW4tWfebmr68ZOkFRW28lS7JWQkO+iDFK6vMhfcmxC1O3CIPWripwMum6xzvJfPm5gCbWVFaQe
LO9SHo7zxRuz4KQqQ5JAyzGuB9akuiMqGepJP/X+HOYHQsfwZ0ldyEFBe8wPE4VC9q4ANjyOojlP
NXQo3WTMHJIlgdHwm8TcfCdz2aVhxSwwiMtmU1YwKgpUAX8QbK1IJV1Eu4NPWxca8q34NjNZJ1rp
8iApYK257cvU60TxMwuG6TOzI/NWGCb2NRjuPzUkys5+yJ1vNXREDgJg/cTnrr8vxto8ctOHCbjq
bdrBr+RcsoLt8ijstwZFagqnLI/KpHD0cC4gpgRke+/sM4ji8MeKZ8GWSLCdYQnk0TKGsJ385oRN
6R8s/FHHYaR9G/YrisGkenKq8xDNvUgtM6HtE5BgcE80KOX4j+fuIqPLryo3jM3Z0et9b6NVOMBw
wz9Vouk3t0/2lRx/yaiYe7AodNNkx6LTO1dm35REU66pxu+AmN7D5K4dv4vkzpcRZWWGYpkztU9X
1Tw4PP0TWAfHz3+TezhcINVxawgTqGQ+dw7K4ynSK/DKb4/Pyk9fkimGmlnwY/Kio27r747zy638
19tPXkl7llrPrrIbu78K1jQeWg0jSwq7iYl17zKwMrFL4gN4wQCfu1yeAk6fq97svbLeZv38lbb3
FC3Wxub6ZX/c3LoCvNHJzeTJGj555VvQfLs9MmvPvf79H88V8Mnp4V4vT600z7CueidD/nL70Wuj
ssjVFLzMG9KARttRf+OED7yooaR2QUnqznpZm9XFjkWF2HdMhTFBKgVHvDrYae/p9m9fG5bFBawD
2NEjGo+OnF+NfHXuiT6ujclidwrEsT63WHeagldcGrdQe0rFkO1g4hb/0y9fUhZwCECxayLQZsLF
LgYJFCA1tKhuP3xlxJdkBTXORFjBKEFfGWDq14Q65TacltyaF/9WO16qOMOW2mVAY0oEXgA8gWlt
g/mEbsr29hesTOxSyDmgeRCpLIRm3ZjRWDXeDuA9nt5++MrsLrkKHq08JLpZewrttxJn75x56aDL
tLL+dXYX25XOvO8CniPSWOLLEEVnaEffie5rc7vYrkVHkXAWCruptX+2tUhd7VQxVJjuLEz/dzXx
L5c3d7Ffu1FO+Sjn7DBASG7r5Dx/11yE+5FObDuRvNr0raM3nlcANm48VjwzAf3QzgmqPLlS5qat
BGXwFMpseLIY77e+K8ij8vPgM3Rt+FeAh/ozGBLlG+w2IPeTu1czQdgS1p0zXUo9io3XzmZHIWEL
69SOnsugh9077eDcGZumaYt4HhX5OQur3YzM+lWX0/ytrcM2HSqI56a2hmJ9OtmuWyCJD/s34GBK
FJykJ695XDgGuE/z5mDKZjoMkjo8aQ3Rl6JwWAhrwK7FlvdtWPhRDac8E3S7SNNii7ad+6IcgE37
YVAjno3WcONSZcXwmJ5TS7sa3Kcq7jnsj9FARPHdt/TFB67wm6FcP8xQC94GvpwTooyCZjjw1Hlq
+QXbVP5UnUE4NZ/hAhgmZTiAPtWqut4XCi5lu8Hy6Bc+gusEB1lLb3kpccWJSmbDvJD3F9g9ZJdi
LqMdmwl7gQnjmJJwqODoGTB4PiLO53EPt4MzoC3dl6kLRRIOPNizwuvS3JMEDOhCffcg9rsl8EJG
XU7ztxkZbUoM/BTbcaZHXNvpd0ItdgLahn7IIOybyi73qw0SZXfLC8lxT4bUwLwhgSm3Gur6CQ/a
OSlm8bPEHfvrPClUBiLbfamvfX+viNzEtpzyM/OjMnE6K3gvZjq9urqHBx7HF6UevONPJlAtVAV0
HzdwojuxegT6N8iDVxiyQr+iKYEhaHTexBOxwiitpVt8HUF3vOZu4Sfp9EUI8yQIPMaWatQFfmrN
jldRH3fdBBn3sm4vWSmy/QgO06GdM9xZdAaXDrj0dfSEn8lACMw93EdVZdUiaUUwNRv4Sc32pgur
5oSkqzv6nqeftc7HjSGV2UL+Qkr4Aw7dEAv4V3+G5CG0Vir4wHwMsKXAPkfgfwe50X8Mog6pGvH4
F2bs6NdgZ+z7jIroI8qMoCM7gdPCtrPRb6S2Wwq8U2b41qOh/zipwMWFauwAgh+z/oLqS38cvesK
MF5zcqCO/DQK307DXvvwf23ZFupJZONBK6CLgw7mdY6YrG3fzC3wK1Cla1zGj7R2mwqXW23hfkyr
YxdaztYlXbltus5OPNwCU6SxHmofstujyTw8KOzrjU8gJO33nt55mWGbOpLl1u786yWm6jbNPODC
X43OQwNsSUwDe9pBgorvO1m5KRwdB7hBVsMnh7sQ2c1FAzrMLEBLsnutntmcs6QMzPB8vbY8IVKZ
YzWTOZUDg8xhrU2LlRvBMjfkA6zjqoy9+MEEJiAGYN6FpLRFUuShPHB4ZcICx/TnhvT8gBtn+Fag
trCtsWd/5CB1x7gpjXE/+Raeqweeqr5tPxRh4H3hjXJTgHfVGUjIYOMENXSUrCHvp0TLDFNea5gZ
1mDcQa2L0r6/qgx0e4v4c6rH2YLSqJr3VeCGsXTd+lhJbhI3GqxnOYY8gOdpF+6qITBfYf3I9+DC
O9uMcvdTB7nmb7mFgAH7q3ZXRbZ5rYose7dNwA6KFF3cFKARo5jh8oeSOMGzM0XzpXRN/VRAFj6t
AIbYa7CMj5mN6ZXMzx9ru1B7XwxkUzszIExBE22ozv1voaVB41Fm+AoKn4mzktoA40rpJznI5pBg
b9lm7m3xwTJo13Yj7Rj4xGF+rBGtt62LklvlNFjl9oTbsWvN9abVTbZljBYf6jkzMNyGVwYNNOUx
FJAnXCtgVMSrEFdXVISlXXiJgqb63m1RIKyHCLSosY6FlV8Dul3ubbfPDiJwo6dQ+FMfGx+VsbgJ
udx2YKqfCPSznjpFWYzL+3yJuF+d4cOtaxydgbudXNqhkuMX+47amJYpdx9sMfG3LLP528g5op/d
eKkfOeUH1x44tN7z6hSA6nwmg50/11NZbuumg0A4XFLrj1YPPfTEw+Y7Wo2LugcEcnfZVOvvll+O
qAu6PSynO1iMSivbGoEt4NRNlfA68/dNX5RwDLHUDrMr4TVU2jEl1Em4wj2IA8HrxPD7M4ex7y3s
3FpWO3uq4YnsTME7U4gnJcAJGwmNbwCJXCIfRB6pj1Pra2TfWbiRwvJhxubniZjD9mMLUfkNGXuW
hLnl7yB1nn+qs7l6IMFY7IZMqJf26gaZa0OBpQK9Dg5fuO8HQ4luvNMfbZT0IXXvaPwaJ5zBh6zc
bVZHJqmqHHR6VGzJVtbdkMCMnh+nQtNEwptoN0VIXGaB2GJF5hvp/fyLSyXYPI7lbfA/s7gMo+gI
lm2HddWFqReM0UOFPPzRhg5Di3qp1f0oODBeQ9557zh/nFPWtNTERCGKbNFBeSOWhjt2ZrdO2miY
ScdBVfCnapj0Vgj4aaKK36RBpuAILi05fMX+cD8xh1hHPtfY1q5qX+TUO4esrM0W7u0etjCALVFG
5xe0Z/ZFU/AdsiWFlSPdB+xd96meI//7gDpiCm9Utgkq0e5R0FSPEadyz7KMJg0t2p2e+/AA/8N5
29WedSlay0myarAuuNSQvYKLaur3un8E9Th7KhmzXqFQKz8MJeEfRj00ED9rnwrOUakVcKTG0VDu
bLfpr8f6+MBmZrYaS3Lv9q6NqnOmUpLhWO/csn/g8E7+3DEcAPDCvSpekCY6D6AH4tINJ0Y9W8MP
BYm1GGd7+VQRx3s0VofSHWrz71KI+muFoiIkUlGwA+YOVsJwGn/2bY88B6wST/BUYj/ncBDbAAJk
JxicvsAWlW3a3C13IuzEQz475BUcYetHRgV/Vbr2dnYFnOi2Q6S5wKkZ5ABOdBy5ZPw6zqHzKxhD
54gP1hu7y9pDwTL3BYl2tIvMPH9we2PtfO24PxRw/J9rryebcOiyLVpdTdyTFuRcM/jfm2yozp5q
zIccxV54QheNegXHoPzaqmb4hWMeXuoRentfWdm3z6r0A3TBJ+m8+JUdFLA7V4rGfZWjNBkZDSde
XrWcbtyyrqY4V1mDS5doiz0O7B51NeI2F+B9QYrrqujS1Nb4MFeusxHSsz5ITazHidtwgDCwUUep
cfLrtKbBeBQAgqeuDb5IDHxfOKWjtvSHIeACa120QI7XfVrA6vwJTRF4R7RIwXalZaOoyp13Yteo
WmlYO4dUwBqqEHUy95w8N0rzc+MPdNdziiXOBH3I6lqmsgnzS/l/nJ1Jc6Q6u4R/kSIQCIS2QE14
brtttzdEjwxiEIj519+ss/LHNUVEndUJRzQUQhOvMp80J5zAQCdx4K1rP0ozkt/jMQfaZHSafhfD
nLETDekDLM4WEnEtjhWEC9cbUYg+NmMlHofWgG8CYUI4DhiraYf2E3+iJOPPqIuP5+Oedmc7Jr0F
p92FYBK745uuF8Y7gMKdN+QD9YUwzZML0vKpz1toNDWdpp1ZxjGA+EaB3PrGHXF2E9FApYjwJtRm
3+wBMWc7E+X6hxSIxnvRIJjYRjT5Lm11t6siFj9UiZ3eE4ek+xlh4X9ICqAmSuWj42FyYA9GA7ER
QSJzkfLsEYqz/r5HSeevNuBIACJIQS06xi0yalGLduwaMa+Rasa7GFu9p3yEr76siXzSBNS5AJ9q
E+b4Vu2sfjpY3HIOZlS6B4tN9RNKXezFzBri5xJq1Yyp7jAh4txDHJnZewl8IZ6gifrbqZE9pnli
gETcOd+Qsp7n/hRbqQ1ZlMg2jAJrX5WLQooJLKEdR6a6SfLC19M7zh49dKbL39trF19UUwDTNnRi
WOrGiZTXVGHZ/OmzjWPslW/5pQ9co8A8kRHXbtEPMfWDM+q5cdBBP3b5x69UIpY28KoyjZb1UPBO
NgEGNHng4xa2Yu3SC6lK3SiDRQ1BDUXcY9nHF8hGHXXtwufG+lQtBE+aiZHIKHQMEnaz/V0V6a/L
zbFyfr80eKd1jaOLkbmhJCwcW+dNRvktziJyT0zWSx1lG4+w0mesRQXFZVmPKPekuUGBL4BSAQrI
+2yLgLPWaRY1FNT2Bb4NkXKcYqc5mFBRkR9V5fqzEe8uN9Paz1/UUKaqryadmIj6LPH9aFnJrpXN
w2D06UaZZk2+bC1GbEccSRpECdwgXxO5lIdG+klQfHd+cL/Fx1rgTBvFxLXGWozeyNCCj7qsb3IN
DpcCUByzKsF0lCfB5cZaucPS1g2E2OC64LfcuDam6abz8NHigcEIhNb+8h1Weu3S0N1qdyjdGtXW
iA+dX1lxWKbNMauMLoCvbPR4imLO5VutvPmlwbsopMWBA1E3WQ9lVf+Qg+cot4Km1y5+bsFPA7uA
8zWbDBzt1NFzyXAKbWskp2+BENaufv77p6sb2oV/hDjn45c2IOmbwxAyjzDXyw2zMiktrd1VAudZ
XlFs6MFeJ9ika34dDMRYeqv5OCZxBtwIklOcXVVYVuDk6T1t+L3T1mqjD/0XCPJFXdRcjOnSiPAh
gKLmKWs06jQ4jZmDZJT94CW0tz8QM+68ziIalJ/nTXE/t2WKz9J8OqFk66Q7RIIV0ECbGhvngfwZ
CygREojwvMGFZCTRw3UkXGPptTZpZowyB4K5ne9pB1MGZqAJIhHHvO4I9r84q0/9pDZNBbUCQJAR
VMy3saSINiVs/KhTMm50lpUpYemRLmKTFbKr7HCuDL8aTiV30V8sfOdsbHjWbuD+b18H19XUakTU
Eqex58o/uXgEF9mDe+uq3r70Q+cZd+MOuSthw1EvgbXzmNbFr8vXXhmnS5cyT5MK3zudCePNNw3o
4yAeJn0dutJYWpN7rS1OQMzHDNk/FSV5gn90Y2pcmQGWluSimGMaw9WP/Gv3bc7LMJfFxhKydunF
im51Fh9G1QJRSZtdRzgqd811BCbjvxX4U3fXtev23DDx4dnBWKUbT2v0mmyjUdY64mId7602RikB
HQXHBCLngUI9JO2fS1jErusti/U7YX2qx46aIeoRXuGgj9Mf2vl5+eIrC+vSYGyJGLKgCHEg+HbI
cBKCYMm56F+Ew8LKLv+Bs7Hl11p5w0uvcYwSyMTAyIdd4yeEKn5UbO3wV97AMpdl5imKksI2Q0iE
2z3OpYqjwDfYA+3xqVukUZFtTGor4/b/pbPMkxRkSmhoIgrGFwRVQosm75yI/eW3sXaDxQKeDnZZ
KLMGPQWmyNF9ceb7sbpykTXOL+bTMOhixTvlNEA7K79xILAr37Pa8erKuW5KNhZjOI5z7qIuOEHv
XIpAz3JXRvYeG+jvDQ5arnwH5v8+RVUWBYphGMzwrvutmD1S/hHwbl5+AWvDYTGYUTCeszrHqmKU
r2fKPj2WZ6RU5eGYauMB1nrrYjjDXzy6RoS4sqK3cBAbB1WT7JvuN76Cr3gILvDf/zYRQ00E0D5E
LkUtNmnxi8jihyT/l2WtX3O2tT5+1VfPd1kswNoqu75hGgdtBE5aznorFCIF8sHi9XfwYMynpMhG
15u4RO4TzOI7kiU41CtLlIxQ7Ie+TUrePc6ZMdzCxUNPlUwYBJWu9pERlmceBgODfq8HqpUnvEbt
s0XYEqQFfqc6dZtrDYx7Nyh9WwK6fp/1FPDZyra/oVbu7PgAjElutskrNjgdiqaTggi+lkl7YqOU
gWmK1vboYCK701Y9Wqgqw44nSIXFGSeKvl3BjnaVtK+OGW3xw7/qX+dGO//90xikiWvWONs1cVok
of6U+65svXEe3isoK5u+2SiqrL2bc9/7fBvLbZk1UXXTNMcaJeAM9gxoYTd68Fcz+fkhFrMUCopm
P9WzurGBQGqscj9W19C1zpdezFHWPI4u6uT1TRZ/c23bm7vflwf2Woss5iaEPkpghlLkgciPJkaR
EMexLXu77uKLOakuhiTuOMQuEYOLPU13ir8AdrW77uqLOamfEcXbTfkctv0NGUVAOmQlpxsX/xKA
cG7xxXQ0wauUpu7snlJLlrmfpR3bO0aBM1/elz5YAepGFALVaeliZ+O7UVPvCtoXvql1iwjgVuxB
86sDbZOtDK6Vd7W0tdYWjAN1NhjgG88fuUT8gFsbB4KD6I0OvHaDxdRlQqZuVQxTMDGdnU6fYV8K
lP57+XWtjI6lLZXaRhRX5+1awctjbVk/ba3+XXfpxbC24FfjZqrNUEAFEyWPtNtqkbUffW6pTxOG
G5ctIz1aJDLGCdw5bJ7KUWysR1+teOhiS89ph1DaXqrztolXr3AsfLcQJpu5ANxlg964x9orXYzv
rjEcWIHxadKZDOTEO1g5vBFQtMsNvzJtLzNjIthxOauYEU71r3xmO2X+jprKm7DMkHTj5a610mKY
Z5C3IzLWGkOXPzfuh9RiNzeNb6fd6bqHWIz0yCos2HpMJJ/Xsv5pGw47pqVhRAEIfSjoZLKjOFDi
46/Lt1t5I0s3ajsr7bZtZoQWc24Mae9kNR4d+ePy1Vc67NKDSglsB26BnBKH9V5pf1C2ceG1n71Y
oRkU8W3rahpOo833ONa5sfX4mDRkK/ds7QbLQUzMeEyLyghTtz/OaRdD9uM+pIghuNwyK3116T21
s7ky4cQbw7iv7nrspryaWs+Vxseclf3ijrlRVl67z2KpLltHiiTBmGinUe8Sld/xjB/mqbEQq01C
J986IVprsMXQnjog5aRN5nBup3hXGHa0F0TwnZ0X7HC5zdZusVjAk6wy5RyB5lTlQ0g4e8v76CN1
rrEzYgL8D5/zaXYtxEALO4mHEAQcMNDcAPa571DKb8x91vlnLgub5+svRjaOqisjqyNMfgzun1iT
HoFgtQU0aQubygAFYuXNiMb4yfVIb/BVrL5T7I53kMXFB5gI08JDxQiReLMUyk/6CnUGqF+PY1UK
EUgWpxBswaJ3R4p4gsiTJDgSKUj7AGi48Va6ZvI6z/b8N067am91/fAE+7MZAupJnjJT9cHATaj6
5n4a/lx+YV+enuCRl+bXCGM/Mm1Dh2YDTx3tgJB2jzbyOvsCvh1dvtSAUwkLbABAnEalgt5Mr5tH
lw5YCLONzmyaNhzJUwq9KySwdzXY3hlOuOZ2CC4/4crwWlpg+zqGyx6ymDAlnQqyQnegKplhHZUf
UjrIfuvGK++0mJBsZSY9iA2w8xfNhzmZL1YGlXkbj71X6OkfqB3JxtS0MsyWrliu+FyP2qjDJpPC
T6RB/d6auNf3W5PS2h0WkxI16rQwOrRaCVHNg+bl8Bg7kAPEZl9uzHvnS30x2JbWWLj82qSdwCcQ
vPllF2TPO6R1X37p5yb/6tqLeShuR3jfECYYThKCZfJizsaO1P8yo9h4A2u9arHJQEolRN+RVYcu
EI1eUrR3MnMfbdHus6H/x63kz+UHOe+kv3qQxYwECjBPoACrw7EiP6ICuru+OSVj/liAVu6o8X1g
fGP2W3kfS7cUlMpQxakInExqBnBDxh7N57+XH2Pt2osPBTqMNRZTuwnF3B2zzgXblc5b8YArfXVp
lpoKVvQ0A2kE3t6dFemPMR/2Rgqg8OUfv3b9xbiG3gk1dTNvw2GGatfLbQj/K5rBt1k15vvle6z0
p2VaDDUI58yMi7AYcvmeKlhwlWbyZArkI+XKZlAz5/3z5ZutPdD5LX1aRntFp7KfgcBKNZSqaQ3d
Vtsy51Qjp3ajM63dwvrfW8ikj+EjkPwk6C38iTsOG2WvNwbf2sUXo7vKtTDcvqpDBtX0ocgSC3hS
pHB3qi2fLjfRl1AIrIvL9JhBZPVc5FyGNc3mCWletP6ZpDr1se2UPmUU4vESaj2voDkymjSHrHqm
Smzcf+0RF+OeQZobcUzpQDUOv/IJFWxn+lD1lXWtpelq6FNTwJdahKMNXgeO58qTwRt4ncUmVm5l
yC+tV8TWvBtQRTyVBsJH48gZDnrQWzKtlQl+6bpCAGWXdBaYHXkJx2j+IKrRKwBfcuZvlzvA2g0W
gz4HynIErEGFLBHDR6dTgGG6WYx7MCCTzDMjN93YM6811LkLfBqNE+tob/U0D4mk7UFrIW6LDtad
y8+xdvXz3z9dfYBEyUQgTRU2HaR/oMfbfmRCenbd1RfDvBnMKBZ1hN9es7tJkecYg+G6Sy8GuUih
wc/6pgjtMncfOsP+18FfsjHdrrXKYvkuyZxEFgonIc30eKZrfag+jTd++cpczhZjV/dc2XEGRuMw
GvnPHDE8kVcPTN5Rq65v+xnoA59AS7TB3lnZIiyFf/VcMoCkAK9vJVihpUFQE4rgvKrdogkA21S+
Zbu/W6t8verFLHWATRGVMfS8dTjP5bcqlS+62LJrrrScdf77p85Kp6ImlQEqnDPVkGlAwo5TC/uO
tcWxK1PmF9lWjsPK8F6GvxQjiweIyYGHJBXMAuVBpGw3IQyh6vXb5XZamcKXAkHDBPaBVj2ooBN5
jib93eXTh57IVvDT2vUXIxuZo6lhdwRIa+wOGnyfFpnryWY+Xv75K0NkGQZDJhipGuTKhjCg3ePD
uPdyt7hG6IbV9b8P8E8vOtOyyODxwpYthauVF7DmUerc9lb9QNiWQXTtCRaDvCvArWkZ3jHg+uNt
S5LhkOviyi+kZQBM2fSVhgkS53QMjox4SH5XI+X+lF+5hVqKAZ0hkqjOaaQjNGBuNI38LXiRBqPe
ap+VDrTUAk5Tk5VDhg1/NrzVzls7PeRbx3NfSsTwgpfiP0mQ0U3sqofwFsfMAc1GB7a0NMLKaZDx
ByTgzUdl1d2rGgeAcFwQhjKEIhz5QMc9Be1tV8eOArnHTDwWk+iF5cavzqngKhhy6/FyF1+ZOc3F
Gh+VcxnTM+4yq6IbIE5u68R9rGjzDcl2flvbT2Q2tkpXK1PbMjjmDNiVlcXNcHACYoo9KUBNVcbO
UO+O2HJbr8xqS2Vhz5LZbRAtcUKj/tFtNnmgBd9DQfNHwCB4udHWes1iyR8pshsBoHJPbnHjKAGn
F/ERVBJcd/XFqt9lzDAU3CCndOLDPkcBFkQ0lXxEc8WvvMViWqi7Upd0dMjJRkfStQP4lBMfaqh7
vcvPsPYWFuu/RSsjnjkQDA2t6oC0xR0ArpY35jAvCrbVoVZmt6UwULRw+CaqjE7R2T77D/kWl3/9
yvv9b0R/mppJmYEGbWXk1NLb0an8oX9OsGm8fPEvSbiYF5ZqQKeEYHrq5uhk4PzzhgyWdatgsAYY
DWVdoKtoHcCDrv5IGLB2boyjMzoBkkXqej4MZ5s4i+ETrWDe2k1JLHaIiJuvO+tfignTiGQIOsWD
V7rxhzSC8OYRyond5Sdfa9bz3z81awu3bZWer66rewmrVZmdTOP35WuvnT0v9YQjw35Ww7B9KuSZ
HpZ3rX5qRGZzQDmhubFUlhxlVABbP/XCvrPbudw1VDo3zmwEsB6Jt2wY4lcS5cbG436Jkj6/6MU0
UevUisyuQ2v2UAjodO59bikvw0RfaCQHwl7pAeRyN43n7PepNnZ8lhtc1ZW5dqlTxAGsLbim0clU
3UME2/Fod54E4gaASq22BFRrd1nMI1pJ1JjqOoG/F5Q0YEUezcTk+9hmD3PUK9hAjI/L73et7ywm
lAxig6wUVQzXAUuPUV3Uez6pv5llqo3XtTKZLNWLAI7azeSOScjEmxqyG4NvJfGt/PalWrGhsZhp
7kYnqzJ/gnma72PssJ0INvCrGmcpWqzyziXVaESnYWCTD5uw/YCcl+5bFOXJla2z2Cfw3k3nc67B
STVAIsS+UV6pAFqmn3RD3Y4CYIpTLnHM0oAHGqhi6DZ+t8Dc8kXxeClUjCzaDN2A3z0ZU+SpNno3
LPtnNyS/cLQJlTeQxhOxQet0D5ffxcrKtxQujh0rq4gQ98SzUcOBT9+dLH/WAk6WOVHfLt9krUct
tggzPBl2zK3olORDwMpvkrUQxg8bK9TKnnCZI5KlqW2XioH50mT3idX8lnn74Pb6pQMsgabWa+5c
I+TFFGkshrVDMkTaTngQ03LuRhuEwmiLafv1eIY5/H9Xm2l2UkuZoAEYVf5UlsmLjPONTrV26XPD
fVrIUpHqokrrNIRv228t0P1miJc2Wv/rHusuZX1EEFUloGqEphTFM+rHme2jEgSsRKXYdCPwDdd7
xjg07+PMxUmLcrpuW+guUzDSAdB9YKyT0BQGEMzpPRtupom9XO60X48Mdyn1y4uJ16BepLCitH4m
97aBcBen8Et3iyj99bBwl4q/NNL9hHeThky2yAYbj/UE7OCYbvns1q6/WNAzVRciBo/hBBTnCYmA
wRiLJ5FuBX+vNdBiVGOGRcjjeVQrDqRlQr3G+HDzJ9Je+QIWqzVH2AU+NTGupcwqr0kMoHAxneeu
ekkTl145OBZDuql6BgIu5nM6AB2S2ftOsderetBSzBenvBaxLuOQqjqY26Orm3t8q8JGbOyvu8Ni
ZDsCnq60wTZDFv9s+QAr+SOJ7jubPl6+/tcbJhgZ/3fmsCpK2EyxLbPz8oaW8d8oFRjNAGLSsn6r
WmuL6Pz1HO665z72aYqCt64HoyfCxAo8So795czvQBQNphwje/hWZtcJLN1lxEQ8MTrx0XUhhH4A
EtMvNeI5q63vyJURt5T72TEmqYnZWE1p/5rxNvYGSV9svfW+V2byZcQEQjdrEU2IIi2ldXQlGB1E
P19+1Ws/fTGa697ugc7FaKYZ83oLGDAwWHi99e27dvnFYIY1P6rM2iWnyWY/gant/LrIY58WmPku
P8DKdLQMmOjA/HWIgQUUS3KTgr0kXkE98ueMb9xgpfGXqj4UNpgpGIoErqpfCuSWjT3fmIRWfvtS
0idpkWBZxI546pvAyl6EZP4oM8/Kv11unJXm54uBzOqBZ4DLxdgCJP2+waR0gl6KI1CAbOVCrT3D
YgjDgTBC2oK5yHWfaYeF3zmUzrMVXbmLWYr7JE3nVDLungazvQUCyTeiYaOAsjLN8fMb/zT7jFyB
rlVimnMKh73bCdH+NCX/VNxZnlFR/VzUZXK8/CbWetFyUc7kWX/W4xx3qIZdQQqYIUbI/S9ffe0l
mIsnyZwqZ22XhwiiKaFU04WxN1SeeGqssru8FcVGk63daDGeU0cwF+qsOBQuSFJPbvqoIwhr3y8/
xn+n2v//O8hdyvrmrDnHmDdx+P7+cCK7h7v0Gzuww83ggWvoTb7hm37l3UT+H9urPOIxXx9w/ORb
ATZQXu/pQAc0hAX3tTrxQ307webrKf+ZBB2CIf9c/pUrigN3qcRTLgGAW0VpqBIJIIOWZurlY8wh
CU11SFL8Hwj/TgqZcaT/ODbH1o7PmbOhxlt5B0s1HsR3tiJQ/YS1fSMYUpjVaQTWqLO3QutXZo2l
EM8dNKSEwolDgBIPQ6MzEGv4dzaBHne5BVcG3jKIQgySgWBDspDLwd7XKPq8tjNI+TaOyrSXTVZ1
A+hxtrUIrYy9pQgvGkgauXUfw6/aP9jmdMwADbruSc63/DSFwGDT21nG0zBn6fAQF50XRdzYS6Ai
dxZ4P2dp8v7yrdbeymIGQSSXZfYVwYcJPucUoIy5fZrBrr989RV5qessppCuFYOZzOjUs+vu2nn+
3pbEDXPu3Ckj+2cAmYVUhsKTyfChMziKgd8BuTBqNob+f8crXwz9JcI8SpKIgV4O1gKDLFc9WyDb
NqxDjuYfoLs9SRGyXf10h2T27TYNASM6gLoEtCoCJMCUMi3rsbP73TnAIE6NvcWru6xR98mMr9Pu
2Iv5HanoGwf5ax1q8fGQg7qrpU3T0JHNvyQVfmrUvy6/h5XBvdT20YRlyqV5GiIGCJlZUJgYOigA
ramVs7HrWBl9Sxi6W2UcXBG8aU7yvZSvyu1OtX00okeDXznklko/DWxGH6MGGtI5ujGH4ZSqZuPn
/1eY/qKnLJnoCoI4kzYumgigeNcpA4iXDkNhBor+iCz5UbQv4FZ65YiqxwSbB+tukKThX/d+zqPz
04CfjNx1ER0tQ/De6mNT4vuucIZir+KxCiOEiW485UoXsxcTC+h8BsaojsOqGx6ROhb2SblFqgA3
c62bLSYTDvep1PZsIXKPJnuj09ND68bqWBpCA2Cpsy73DFsWv5WrgUnFpNmfumg2Xk0Bz2YoiFVz
r9Wt9WpzUiIjRJHvltkkz3lLOIJAXPPBRkYLThKy6DUu51wDHJLZt4i6lqemdKKbrjSSV9vOZ+J3
TeXeWu6URF5DB/k2AlNi+ZDc80MTWzS/4QZAcUyoRMOeZ3JfsU7Bbl2mooIpzDQAJDNoUCL7BcBV
x0QhTXG9B6/S8kEgLo/NmYhb0z4+RkbhemLMmn3BZnwtoPR8RmhMdryHSLA9lviWQJpqlx9Rt2Ug
DJfaG6IeKLkGNg+/0hP2WIrZz+aoyoMmk96XU+SGqCWw36Nj8htVdOTNnACNPbS0Vb/biZHjNPD6
twB0IIiV0n6qaw2uLIP/ubV55MF865Zeb0sSUKGjBxqB/urXZcUbJPSmyZ8S8i3hOfY5c7JIkTxS
gfzoAYwLqVvc4ns5ngfsBdLE06aNVF+0l/QNqI3+DCylP7u4A77WboCvJjkSNcx5+jvMDQhY0L7Y
37pBDzvdKIUMYAfIaN6lQDvn0NHZACn/0k0KQqcanCjAOXj7Oxrj/k1k4/ThZgl9LgsqvzG7KvcR
jfn7OHSAznIjk0E1ze5BDfn420knnG5ROGgsr5qG+kHU9ST9GAzBnSHbMaBTJ8E77MAFmWUt/LxM
iQ/TQTX6yCIh9y1ySSy/R6dBEknu8CCvYuNfGufOd9tCdAe4dYiwmcbhZ06Veytyc3oFdbre0Un0
f0maiF2FTBigCWUX5Lw3vyPbiZsQXAGjHEE4+Npy4dzgvbBvObJ2FCJVxQRfXWPPPgFLCnHqSWaF
tJHxCW1vH2hpim810MT/xqmdB48hhACuY6f8PY+IkIfwlfzKjU48EtFCrBvXBKxQZhYHHbFOey4p
KPVkoZug7AZgHHUCAmysXPYrp0Y77EUL98kE4iNKhHkmeGBEIxSUsYvcnENqAy9GpDV1YJin/QkU
BfdbC8kg/rHt+rBYqxcR9d391NroHkXM1IGxKcWHNwe4h0uEDxlOVvk47Wwyr84jXDPi0a61x/RW
FmbzXAiXA5STN4+ZIxyNMedIuhPEGHMQRYh+K2Tb/bObzsDWu4MZhE+Fe8uIae9MWuc59G3zvE8y
NoWcY9Cl8dAfs5L+yJBN/dD2RX807XJ4j80YYYo56x6zQdRgT6viUTPM6EZ59rHQGiew7oy0MmGP
iAhGAd7shRXymlHf7i1nP0Iuea+MajwpJx89RXNinfK2pzuK8+lfFXYrYBiBCdvz0oK4qCg8KsFA
xi91f2DDU+3Tien7JEZyzlwCMM46hPq1feBCqC46VoW0akmPsC/RHqRK5YG1Vtf6CcjOIrD6Qdyp
Jo8C/GT7rTfoc63iM38bteNcWNCPNHURdNac3QkcJ5e+HqzuvgEOfWdkOEDqK4AaUSlvoiPNGhTN
2xTp2LsSoMkdvB3OyZXSPCI1ovpnFAV705BrH6HWBUFV96O5y8yyBbc6442XZMr+rl2nOIJ+bdlA
hEXdwZQ1yLtTV9yaojcPCPXJdtjrIZcn5wlIBsmAvCX4wiHFr306IGksTSICFbvI5mCIcxc5caSE
RXPoboGBNF4mOyPHAQE2P3I14HyNYwn2MPPKg5uJ8sAcHAbslUS6uWO4iCZXpPBUo0bYpIj5OhPF
H3uRsJ+s4UW2pxPyjbxI9PrHmFHnqbRp9khqXR5Gt4/eWjit3yIycb8ZstaLHI3Z0zLy23kQw03P
cnl0uynet7GhdhHV/FHxKtkzY0rfgcxM7vo24oF2uLqdRWmEcY7gsNJh5kPCixyLR9IGZl3FQQuu
+21TE34P99bUIBNJ0qfWYPGxBVT03k2BXEunuTmBjwzg+cDf27p3frb4WAJh5/zZCiYrOJpuBzSn
H7GxCZyelE6AR2OB1EN1ylByfoI6huFtWt0e/tpu15ZRGhDX7l/jnhXf6rhIn4gexWEWlsF8Ranh
jTh2RG2uKM17HNZH35Qsmt9FwZF4WAOLe8w5PLplnZC7fkAql1ngc9OxhqEAYLlE4Xxm3DkrmOKb
lPHqnleV/cHMzAZlOpe/ilimIemRvZVZcLvHtU1PLsTmOyOGB8fJG4H+z+MKbE1YHSSiaH10oWqP
DWT0Z5wBxABPeOyedOSK2wi71J8xAq+OOVjp+ADWKf0L51jx0sOMce8wXT9MMbE+plx1b8Q9a1Kj
yla7sZscBnlPB757W1ax11aW8cpRSvcc5oK+TGbxlkd9MwcpQtbPXggOiUBsiYPKpbyLbEQ4jEOM
Aw8o5ncGIfapI1ZysM26hc2EAJptl0CtggXs2XGOjAVwVfwaQMsANZNsh6W7/tVhiQx0O7Wge8AN
5jW6Sg7IqnA8K6qju5rNKDoAtfvHFTPZt6OVHuYWTLSWYzz1dZX84NRIAt1J/j2BYi8Y+0gFSNZL
76d5zJCuwIybCSK+2Bm7X61VG37P8/4PchXqdg8srnyEZ9l4H5pa37EO8xA1+pl4udVHQJQjFy/2
I6r0R2WW1nFMzEJ6c0Xn23GKYaoVRenDqljdtrMpHobCNTAQmhqu7boEpbkTFF9tyPnwim42npjr
pGA6I6ZMJjL7ZzmdfQPySH/f8LS+zydi+XOLQwDERNTJcJJK2jIQqKFP90Wq5wMym9lPAsLuo4sa
/tnGY++atuEnFNvzF2bH/VGyaMLuy+mTx0yNsI9rgtpIGmdmYNCRZIiSYAKMc+y3hAeIFxrLthCg
AVhMd6igQXyCI1UaZ2Z9Dn0TmL2wHcrxeXBMzLyIN/R505Ijdvf4cJFzUQSa0Yb6MU3NOWjtQb33
TOJYQWpeYdz3tXgoWxNzn93UHbIAkkSAz5YaH10huu8RENZ+L5rqAWFz7AxIsAlQy2ki1c6NaHHI
Wpyoel2RgY9WmHNX7DsunZPtFuSokNtBuhSMychEIIKV+QMxcN6thvoAy7nI/b5P7TJoy7wa99gQ
2b9IM9Yf1ZyyJ6W4C7B42cIYoTOzekxdMDV6w7Gf4toRP8da5H/HKCmDBOte4rsTBYQem573DvX6
GIqBVL3BJcsw1cqGotglC+uM++jsB5hVBXIPjHR4L7PBfe4Mg4Uuta1vsdYmKOmONnd93CcBBpnz
kLvcvWumGELBKQP/GwsVxeZp4MY9sFyi3Q111qM5GrEXtewf3XxWf1lnIFZNUkX/tl3v3IMtXtl+
rjtya5kOO78XSwLXftYugb9sHGA5UqE1t/INwX7lTdzPWSAThP5gr5SEbq1axITEtD1vjU2kripl
HzUbxsLjEeYH2IkpfYDmFh5bkYPkXBEXGjNG8BVoMqRm+GVimwbWEIscqiYz9sPQFohdc2ywnRuX
fW/RTeqyCxPo0o5Y4cQ7iNs1QhxGoOA75HR85LWDYjPl1qHpc7CpzLr5HSexUe5aVyZBp6LZj/p2
/pXOYBoh+2uAxyhXRLyIXvLJY3Iof6SEOJGHcGTz/zg7syU5eWwLPxERQiAJboGcs2a7yvYNYZdt
IcQ8Cp6+V/rKP20yI+qq47hPZzFp2nutb901mmV3HZvSz1nBpw0gsRSBJ0521E2b9dGcDjwEAtEG
AiZNzC8W1+m9M3jlBrRmJDYmO5+x8Z7pGR4aX7c7xGZOaQhsu4brWQCqNFn2U0Z7s8uoa3kBAhvM
phZxf6SDaE/+JLpNz6iLFEpsO1Ttk1Nv2hiJApN4HRHA9Jh5mjwq1x0OmT9KAOwBbC7yxnu4TJ13
PSLyTsaqIGwWUp3LjCFIJrNlfrI7BKcGxYUWPWHjpDHcenEi7oBQnISJDYJ6+9+qyulpyot8J2Q1
vUMlLY8C38PekRXdqswvnrKkGve2zzOg1z1/K9p0CKmFmIx0nvl3hSjQpxanuxxJG9Zwln5cXbio
/QYxFxiQVlvWYLB6DBmOII7OQ+CArnQ0siwfgbLIf6Hni0NFoeUUkHGotxlHgmDcKIQfWkXS/nBH
WaEBWY0qcjOniHwp289Fmtlnq0Keayg1ElMga5zNK6BxiEnJlf9eXOj5EfbX+jllpLhnZR7XZ4jo
vD315+rJIEho33Rdt6tnF3uizDN5jWgFkp0I6pJ2YJWINq1qRLu5ZJBTRADrDota4cSJyMYfmBE6
BIDQFhgRkLfTSSe/rIohhLwnGiEgCtv3Pi4Sa2MYmX6VYNU/uXmRpbtx4uBEFgZ7irDWTX6OQV1A
DobK8zNu0vZCxhmGJrhTAkO/6xC+B1uvVyTNocPwh3WOtPshzVhIe1hOQTlPp+OE2fAAmwogTnba
gb0Oj1KU49WXAR9ShANVaa2j1M/qTyQlKgJwXD0jtkV8F5NGvqNDSKBwwc+cKfqz8dn03GVE7kvE
Hp+GJhFb41EbIPT2suhaHTJfCtVHLVUUlXz88yvwmtgZC2TyWrO0vraItPwp4fL8JCxriAO4M6Gg
8ssRSvxpxl4AkzPoqq1QkPgqJ4dWXffC+tFR0mCXO4GsD0xnQTZlC3z/hvkOYjQtJ0eOByJp5296
bBUNED+jNjZnzslPnQGHG/DisaCojnfBUPNua0PBeEApkASVsrEf8Uu+MXacHwYctBSYXYgOCEiD
ndg8Eh75Xi7vaoT6/XCMA9BaNebFKZ+cblMrHODl6NgRKsn2ycFQ3yYCfPO2dN1dMQIaGfA+EYgZ
8+YIYfeZc8Fd5HWo07Z9qKaxfcR/rR+dUrTVBnQ3DZKRy6vvanZcBGxyDBVQUY6MarnhXYtTPzPZ
cMqmadoXTV5uEtqzd5QHkJxUtk6GpNYGcRaZKM857eINEnxEFBtUZxCZwVFtMHzYYofiiXC0qfvL
VuhEZAMtto6ZisdC9HQLB6P+kiOJ6zx62LMRLrNXXuDIX/W9/FFOutt0Qyc2wzhOxwpnTBO4zFVR
69nWl3lEnkqMqlAUS1PABIlARISsuOMvl1oViMLewBDIUb6N00yOg6UQDM5oKk91j4xfF3pJ7J7F
9Oa1rcC5LZvqr2nZdF/iWBsR4GDD7ireFRFyjAus6KjX+Fi+jqQ33hn2CI6akov+U4Gycu/75Q/E
IYwlCjPI7QkE7dJX7nRA/Y+A/LsJR2hIVpsIx+kyGirIBgPZjgOGh7T63cx6c18YjVldYr9lxrnA
UyzLY2+L8qWejP7a2x7otMPcIxFFQPXb8G4+VU7FToXQKHgiXOqtQtRTZCB/fnNnxMVIQ/gZR/vq
keNnvllytN9mJvi+8zU921aCSg+3W8cH9EI421Z6auMPpEd+A0FowKW8cQLl8fIluRobFYRWqdBk
DdsBlpW8gJcgX1yPEJhnmvlQ1FO+Ry7uuKs7xCBjpOjIMVQ9gCMcQ4XOzUNXICbUr0ayRZhwdu/0
tTcjjMEv9yNyqr8505g9XDZ5kc0RpIEkZ2L/bJE9fde2M5Qfk4vTYuV7G+qYKko6bLTgyFM4zGUU
Dw5Lv92mzc4CDTua4b35Uok42woHFbSgqEm5oapMXkSCJQbh9lWIzHNMZ2A0bjyR2tFkFYh6AVKd
nQA/HrYDjyFhxwq0hQrTxu649YKuqcY7ZFKwBCFnOfkcdxw7LiObLmigBtwhc/aSwmcQKTvjrQgI
qJ8J9jtl1I5dco9PAxTgusqLFyuVLXaRI7OeqRnbB1/7UyhS2n/ulbZ2WnfFuSF5v62oqnZ5jWNW
QHyXHRGGJkkARKD5VmAbHCLLokjRgMFWeB5ieT9hnf9it/bws0R49Uth8gqVHg9vrumLQ8Ix8gME
t+CKtdumeZRgLUXggOV2T1qVzT1G8HwSft1uba7quwlhKAdXy3FbDCzet+loHS5HwvtxslEZQkA2
wxRTYsfVt9YMxk4zlSHlfN65VSI3BOE+qKQBStw5jRABU/UYddx2313OxwZfGvc/jSrlmwLhXBFq
x8Uj61J+h9g5pEz7jZBbGPEsFKOxY8LQa+5kEpcIxmN2EyVeWiFXw4mf2KDVKfHxbLaOV+GuPFqQ
/WTNLo1GCNY3yIgv7ngKkUaFoNBdVaYVRg0bJoRIXXYMXlV9c5Bqs3Fdv+2DEi3HM48H+zDVWb1J
sXf7knKruqtHG6eB2Imfm6xVn+yx7+8geSN7hOAlBwfm0Bqn1LpGVWJCYoljfA/5GrI6+BWi1D3U
CGGJpMW59UFIMUY3P1Cw7kKvRRxLZUgJ3FIPS4vJixKlErh/kSCFo3y1m6CK/uw0Vb3rfJoe+5gP
dYiySvkV83z9kM+De0DmbH9Cg7E8UZW59wQW+AfUieI3TboKocqujGQDoZBdxWnkW/mApa9jj4mH
g5WOC/bGAfC754UNjjeqHPPOcx3rN4UYZTNaDv5vsPD0Lyxqqg6wV8nQMoXXIgfM5KljWfdKR4Zk
rBGf+5SN5d2kpdwpVOe2Nf6foxgZWtvJRbGaMWHuY7/57uMw8IJMRBFhnhKBD+Pr1kN80503lfbZ
qS0/qkHdebMSXn1CMcc9V43LQgyr3EUwd5ma7eibJBJaFw4ypSfvzk19VAg5mckOZYfM2xBj0Xd4
/Hoapn7lPkDa1NmPaY/w+JAA0P9ce078Ka7l8GBq03yKB2iRDpkz1XzrpB37knZYtkPH72ecNse4
fu+RSfeogMMgoOqgpB0YFM0/ETlSqIx7SgK/idMjdVCh2XpV4rz6vhoMTtXkNZ4RMKkRh6iMo18Q
zJi3QdWiIOfOFtK3e2W3O8vQeFMRbHOi3G3AYZppnWxq15Aw6XMPkTx23yKbLa++euPQvsCYZGC0
rXXxPTUSHAUMLefJ4/oSJyXi+7GxEJCGyfCXSUr9jWWVwTa5aD+bYm7FBhNy/1Whw7gHH3VALCWf
ZXS9LbbWU1x0j7uKDkPDCnT0p+olt6EM9bGUoQtDgqRAWhgG8Y1G8YrweIl76O2WIOrasg554rd3
ID4k2J4Ds+JbqocdcMyeSksXh5wjD4yz3L+h31ntmC16vtPAGjTMwP1IYRCK+lk7oeNoE5EJ4UO6
H1xvl8czSrm6UTg7IXolsA2lu76o+y11RbajTFcwugyAEkzKnXYSp8JPfWHX95NdtF9LeC5Coxpr
R1v9u6c+xb4scc4l98SpLjqEfs5tHGK1QVmhgH3oufZTVONkn2Y/M9GhDqFVbJCNp2Z8D21pNnDU
oPKunXpMQ+z57DtUrKYCpXi7g32hVdZvS+fyt8Z251Gmrbe16rhxjyKVo961Qz1jzUHRaBhJsuE5
WkgIBCs32J945wFR8ndII/xFS2d4ZsPoYYhl8dNQtRrhlLR8dcDe21qmyj7T1M4/l6VBe8nFucby
h3zn9KhYgL6fPnWKjWfaWuMuKRvQc8lUyND1kEkAw5Ebunr4iqMfjPkeZYE30Y+AjxH2tCRr9An8
P1Il6Oe5pXUYPDuJVIll0hAybKiPBEd0Woob4o0VlxXS0Rd9Y6uNbax+yKd0WuqGODi0PxvTumEX
J3rDx/rn2KG6G8yUuSdkvWAfMqD+8tIL0rxcH6NruqUliiNFojWmSZodYSTbWi5gb6RswCBu9uht
4Twnqle/HzdZqpFjyz9d/6srjexlLHLrZbmMmUmPiJBr3siM5gzste6N57rSx17mIo/MRg/EJckR
2XDpaR46tvWIPz64aBmjY5bGt9BCa7dx+fe/+v5Jm1oFhETlEV6NLyjr5m/TMI8ffEaLbvxUSzYx
YDQQfJRAHDvW/JnQvL+hUVq79MXcLLy69JzuYkqzsgAMybCWtwAafyyX/9BiuAs9YGMLvyRDVx49
q+NfPDN4zwTf2Y8LEq8MjMUxDSBXlXJl78e+TAMxoHkDMw3O4ilCBAtkpT2W1FI7blLop62kumES
XVmRlmyPHjs1moi+PFaorodJo95Ul/oB0/ELMy4J5TB8JCwMM8mS6wGvS+fitKyPAubOIAEAKEwh
4EBZobu1vl7kJf94zkuUh6zbJikYpg9gEaqgdMwPOTTvjtfuro/StRe5BHrMHAm/Fcqbx67ADgsJ
PRd1i+9RHhnPHZ5LjenRwj4nnLFdjUZmGOKw2TtmqgaqfWl7+3Ik8Vuq0/4RWmMXVVbxwSlkiQDp
2DDLos7xAfsI2KxxAKHv12977bEu1DzDAOp6M6IG23oa+lK7GL/Pnl18QtKHG1z/Eyuj7/9SwdC3
m7gZ+AGL6GOBBDKp5xu56ms/vZg2aJr5PK8w+Ayw7un0PJK369e8MnaW0A8g4dGpztri2M7D+E55
4h7qOnOf0hnCfQh5+v4I1Xfz9fpfW3sJiznEZkbEYDzLI1J1EXN97+I/Zv8Gu3BN17ikf3S1otjx
N9VxLCyN4GqfnkZAz7ztVBCOLG2hnAMKlXIKEXEh0z12SPFJoZdEDw7aWT2CcNKPGZHRd/nvIiK4
GirG0+IoSb3vLfs59pCJLbL5J0P6sIU+e3j9ka4si0tgSDtVFN4CyLQnZFOQUu5gSwb/7AdNbnx6
a3/g8uX8tRxaVTH2WRMjMjlPIagoOhO/VdR4O6j1/ZM9FMm4uX4rK1/HEv0xl8hBgHxAHmnxKJsz
HVqkDt8iKV52X/+YVpesD1lVeVv48EcQNIpCgX5HZ7rXLO93g+CH0ku2BhuJGzPB2p1chvFfzwwt
CUXz0cUWkMHpnrfp59iM71OW/br+pFamA7qYDtRkwwOQlBkixeiOeuIRVcsbr3vtpxdbCNuTmdUn
Bq/bePpOdta883FS+OArXkwAkHJKNI+xQSGJ3LrzJ2Skb3M7vfHY1659cXBrkLI5pCPseEZ/I70b
IB3wY7+8BHu4CO6wuMEvNxrgWIX4jr678dMr42vJ9qiQb160fo0WGbUjH1XrNJYXlMBjoW94/Fa+
xiXfA6hsNacGi6o3mZDRz0OPYBlIca5/iysryJ9txl/fOrXRe5D9gOpV5aAgUo9ISQ4kS+l5VJ1+
7tCZSQMvIcON3d7KS15GgBVg0yMKaUiOcPkNd7MccA5GO3p7/W7WntXlr/51N1ULo1AH08Cxtuwq
wDT+2DhWHoryVnVh7fIXQ5dqRL+r2lHHAp1Vty52vLVuLIBrb4L+99qNrdCywyp4HMG9ZIW7ZbAn
ujNDR8ze0A+eMf4ce/96QkJQoSbcw7GZZ4o+RnYpD6qZfMzy8udE+9fPe4pbGaOzOiK1+Def7V0W
6yZQLnpZkjXDjY925S0s2Rqzbg2ODBMcFujYdc2bJ35f/35WalZLtIa00xKxdEyBGQvJqSZfvbYI
SFqeWAOnYjf/ymdxUPrp+l9beeNksTbjTEbqrhkxWafOK0SdbQR50Dmxxjv0r71o9udb9t2VWWqZ
DmY5A0DaAx6YMG9Ji/OP84kiE3LovBtvZGV9XlI3JKED2KFUHUnV/xRVfzbEC9gA35yTFBSmq24P
Lv4HfU9LCkeKEHg75RVGYdoDvYNIdMDQ7qB3uSW8X5lHyGKYJ7YjaxvnAATCQXQ6RS57noZbRIa1
H18MdCBPkZGD8uHBFF8n7Fsb/9FXtx7N2tBYLNE4+FWa9rhyZJnf97o/ZH17w1K49o4X63M1SQax
Yg0nfuqnkeM7YNtoZH+6Iqm2U9KxO5GU6klOnOyvD5B/f7YAevx3SiyY5kPpAZBAZ2g96m7MIxAf
p4CmxkRNezPo+99vBJWB//4dI1Ea5qmPc2uSTJdqsELrF23EMtfFh9Y9scRwTNzqi577CbwwYx7I
rJOhz+mHZl3o3/97/ZDOaWFBOHd00/rTlBVDJBE50KWuFQBSemO2+veXJZa8jaRGlSRNQfOAphGK
ZhYyiGavv+d/f1liCdqYCx+iAZdD3noBMRSYfvMxtB0brZrpTnvkc27RGweutbtYjOzG92M3drCA
O5Aq6L74yZPpxuKx9tOLcQ1NuF3COaKOibYeG7+K+E2C3NpAWIzqHODngU5GHVveHHjyyxR8K70p
AMzgxnP591oklllbvQN5DuId8VycMez0g23TY+e/KPoj92695pUHtORtDAKLawU5DvywKA1V39OP
fkDeYgB7Jm4VOuiYkCg/Z81coH5gvpJWfHfhfJ65ddIsf77+sa5MFkvmhvA8qBI0Zlg33kwzC/P4
Ie1u5SP+CXz+/4MuJPn/HcrlJZx+hjHlOGawsMFDf2HzIUzkVCS29RO2lR5+K2WgEUOgSEdydq6J
M26SnoKE61VjmDNbny7Ng2BsPXLf5bMdoYf5RmXcb5NygpcFauktJbV1P42d3lx/Kitf6JLbgZg2
iRYyjw94y+Rk5qp48nkif409R7u8HpwbU92/d2hiSfCY/MTUvYtCQGNnX1XuQQRDnScyNY+Ept91
Pj+WaWtfJtgbFtK1G1tMGFAVwSJZMiBW+H6OBb7bb6l1r24G1K99TotZw1VQ0xJ4yw5w4H3LM+dn
W5vTpYd8/b2s/fxi5siAMJpcF5fvS0RcqX4M56Q4Cu8Wunpl6l5SPfRoK25D3gc+WbFDcyQPE9L9
ELZ7VGWFPIdq2MH7fGOdWJlAloSPvCplPIIDdFAWSaD6s14aQ26VH1ae1JLx4eoeV26D9DrTVwO/
XgYjc01uTBprV77Y6sOio/16tq3DXDTwYUHCnD4gBVNtP/SW//TC/zp2NdTOjMlnkLZ45OTA/SJX
O+X8Rl9qZQgsyR6di9gmQbDyV/VhGIYQ2vrNWOCQimF4/fpXuq6Qfv532rN7t+HSxg0gU7Hcuqam
zzJN6vsaYmgcxKS9tfM+izIi1N6OKwVnwQxxlls5wfUrWHv7i2HO50r60E0DJlpQhwQWQ+BMAHUs
ZDC1Pe0/9kcWYx1GVciBKIhZCMcAsizbwDAIwtF04ymufWSLsS56gPUQCnOBKrIDz0gZAL/2sTO3
WBI/FEKq/KS3gMCZwMedQsf7GLFRLCkdc+dUlX1ZOjpeELTUQbT2Sm7trj/zP3Wyf6yoSwoHtwSO
c5V2jjXsnI/xhcxUtA0Ej4NjPXS6SO8heLBCKMQ6qH1R560T/ov5PUsizDZeaOjUnUhe0gM0ieKk
TaUzfBkJv7HArLy1JcSjdeskkxS3zykcnXLcVKq68UGsfNRLfEdXuV2NgQVmFLSsMG+ResJ99je2
jCvTwpLW4VmVFYsRUz+CcS+9ERgU/AAp6pu8f73+7taufzErdIRg5W0v11+W27hUadSW/idLI0jp
+h9YWb2WgVkpQXWiLSWoIAJGyIhwO32yvCY9Dr1Vf4GuM7fD3sX9zFDRbD72NxeTAELfTaZdHBPy
/jzAuEe/VLZGke9dkzFsIZi+/mfWnt1iMihrnP6MRCVO1CNQoZDi1eiq2bfqDCuAZMEX1QBTOnAG
GueyEWugijc96OUJpARIWs8iBuNVhDTBIoqRuv7sNBIJq5wh9s5u/MgddX0uc+49eB02DNfvd+Vr
XPI4tDaN0xu8St4P7c51fO9z517gYgWbUAI22vlYWKlYYjkSPhZ9TlC/EQjT0PqXahjsEpBQDufU
q6Prt7Py+pZcjqFnlqd78Kchi40aQAdmD3KC4svHfv3yEP/aL1heMebwnIJTJ59Z9onaZ/vWZmHt
wi///tdPZ+4w5y6pQAo0DmxP3AK8T7IMnA/Qd/zv169/Zc78P+iGPxY5rK7yOF5SJTN/Tt69ObE/
X//1tU9psReA4tmhBfQ3hylvNRw3+UOVwbjA4v6X797KWl37I4tpoPM8UsNxZx1c1zpVjXoqxgYU
jf4HJfav6/ex9ioWUwBNKeVEt/yADJhjLclPi5KnqZP5jSlm7S0spgCIuqURiaiOVou8jqqwD7AI
pjfG88pBb6n68/u8L6GkKY55LMTWQVHzG897f9NS2UWKuvOG12CfgEVZIxc0LW6tais3tdT/1a0z
0y6J86NjuLiD6I9FDWuz7fVXsnZXi3OAKhmc1hYtkIFVFWUgtF0+W5zLjTNbY4SoiXcYTeqIxrR6
o+0kb7SFV6o7S20f1BHETbOWH4XbkJOwVbdz6qF57uAL2nEY6Y6t03wsU1sspX42rEFlzW1+xJ7p
WFNw8uFfIbU+J/zGPnrtHV3+/a85Jq0gxNYsnU6NNRd3oHKMgerm5EYjbmVkuovhn9GaahHX5KTz
HRHTbox/tY0MGewe1z+CtctfDH06dLrkA5tPeVNt+1hsx5i/fOynF0O+Re29KbKcnNqRPFEaP6Zp
Ut247LXnshjuKF5DYebbuOzxs8J4I2I39ihjy5/Xr31lulqq82wlS1NmojgZBnRB9iUWVjhYN358
5ZkvdXmeo/vGayxxbJTzFHvjA/f6G2N67acXYxoPeNQ0pxShu3kK9LtfBwPoHNcfyooWGP7M/37r
VaV9bVoLv571453OVBXKhH6TFbasAdVee5I17c89mBZ/cjR3jW6nG02LlTe+zNvS5UQknbl9NFDG
Bczxv/opBOazgXa3u0X8Xfsjl8f612BmTRJ3fYfQcYfl0D0Vby18/77b7J2ue7v+ENfe0GJEc5s2
EIpJUIFm3QfS1juWjh8bcUsJnq+Bghl5VZ8wvTY7MwPT4mUijq5f+dqYWIxn7nUgfKQOgRJc3JPE
O9lYyskgdh/7+cWQNk7fwHnRqRPAQ6EHu//k6HOaDh+bp5cyupE5WUky2xx9RO3CgQUsVfL7+pWv
LKRL4ZxmPNciYSN65wkH913+ngGrASCsfvYkM2GPgO0gH63ISqwbo2HlsLgM4EK2FUg3DOn1HZJK
ucuAVXuUh7kX4QxbVtZtrt/Zn8PnPwoWSyHdVBHhws5JsGUTDd/EZTUHQ+zrECCD8QFVdQGEEZrq
7eB0T/7g19g2Yu8oTZXvZxtW2GzszUUZ20PE7eSngc8CL9bL9kNcmO8VErg2c2HZhxYEiDIoQVLY
2BYkgr5CogvS0xv5KgUDrlXmZG+GpNnhq/Mj7nJr0zk2j3pDxcEtkm6vYsV2lVDgURXvU4IwT5Z5
8tGBVfzdHrLn2qSVBYP67G8dC5QPRIyqfdp2VUhqH9DXubHYFAFt5UUK3po9d2FIK8ds3sHJ75xg
3pwAM6rR0ET2AqLGrWYLrGr/JE03PxZ9g9xHYOitjdON3Z1FKucuRsvkxptY+8Yug/KvmanMBZhz
Hj5f0jtbw2YF/JF5o4YwGMrj7xkD8CWfpw0f5lsi5JXJcBk3pnCIcWpD+1NpxUMw0lGFMBmroMwK
FsICf7j+ja2YpMT/SRDB7POp6pJTjqTGU227PguFnumZj1Ju2YxItbTL1bbv3QtKwcCBXsqWbieH
DmHnVebzlCUc86lvRbU/j4/jYPE3GwadC/7FS745CKB7nFtDHKh/YvodG1r1MiWFC28ys6poUhqE
ucLrIrBdbJjWCxjQy87e6NKv9zi+o4mj6k6+1Uk8HP3OabdgHaLm7BX8AIeqHem5LnEQ6K0t/Izu
q+Zc/xycEtZhPmJUupAKWBEwhvl91nXeYwJnXeTEKWwzdjrukXU8b1PtVlGWwv7oc9vf5nNGwZyz
hrt0SFxUobN6WxjzFblENHQz6t8J4Zmj13vJLi0c99CYpohynEWj3C7NQ183PEC4eBNOcPPDCO8M
LxYfVEDmMYvwYt9HGZewpquP6VTEny7iX19o5uH+kJ6LL9RnX3w1PQ3MeRtkc0sHvfY5LpYf2F0g
gipNcuIFrL0yDR1ku86Nhhf/Vr7D2iBbLEEeeBIyk6I/VVg5lTVOyBVwf7vae62n4q6EQy1IbRAF
gFqlN8b1ynZgKQdtHW4lMc3UibL2fvb005SVN9brtZ++rB1/vRC4hxHlqrvxBCt14LMnAB4++MuL
XebEYo2KWa5O4Kk9ceOj0cbHjwlkxVIFmoCVZaq2HU9sOmH2jab8VgzWZa78x2K21Ht2BGZ2S9Dk
lPIabna1Z408gwDzdH0iW/v5y3v463mDkKSTusYHyorpG/whUV+DhilK94MV4j9s27/+ACJOKS9g
hDx5HHVMYOH56PXIePLPyks2RsX21nT+rfewdjuLkyGZOtq2qZvgy6zeZimxDNB9ndCP7ceW4k+K
+AUCO1KClEC73+Y9mGrYubYfaxMutZ+Wja6jzBneRf7VBcDHmUDEnP0o0a8fetlL2aeqoNdpEgyB
snkHf3ljkTtmbtkXnD/D/x+f6lL8meiyY8CKxkfwXnOsEK0f7zXrkQljEg4Kg+fUv7PR6slhnFFp
DqiS7BibGswV1RPryRkn84WVJBfA8rjVSz916svUe+O38YKT87pMfgaTkH9JQfqJig50gpDWTgHF
GTRPO+409CznzjwWkHk8giRWHRPi8NcK7uVtqx1sqyBF3bYoSQFR1vIf0m69r55s2gBRzuCWYR8m
nuGKdb6CbQtDZQojswpcUEvuTdKlEbXTdK8Ajon8JLGAY6H6pGyVfoVkl29smTQb7pgMldqpHc4u
nEX7uESOq87jaT/aA02xo66Tc2pGHwyNDqJxXwCD0IJJ6Leu9VuD3oJdS1WR93Si9UPiZeCyNSnr
dkawdjfxvDg0M2k3YFiKHwZQj4es8ti2Yj0IlEnrxSegAIqXMh+bk1OOCQ2EyuFGrFFsfBJgNWxj
HcvPGUgjkKlDUoxgQOVsOKnZ79wv0eEYC/fJGB+3zwtA48TFwcgbDfAP00A5DKUMQSgZ3qGkaV/s
oY8hnvFY882dKBJy25FP5wxkl+JM4hrEvErdMzdu0LMo7dBDeueZZi4Htk006CCCMJl3tbMV3Mrv
8G9AXF+iQUDpUBuvs4GBkjIDvJACJ4Fa5hlCHASKz5UAYEk0AgCQdt5oWOVfHU7Y5w4IhP3cJFNU
DDwNVNN3NeBKRKHQAtAyNIRj2IC7GdFEegF0bPwA+h/4oQxi3iThMcDW6Xwu6wrpvuMU76uqno8e
BuO+ac0UjgVXu5YPTgRKhw9nZWX/YMyYO9BI3LDxLf9lrid/C3aZeSgTh/5Am99792c1voLW2Wws
xFW9W0KScEKRZgqxUfTCaqbTT+L7YWy1XegDFjsDjuT6Z2A0Q2a6A3D1cNuP/ksOT/s4e99EJVWo
B4nITNDZw4azE8vqZyrdYluVTrlpeTUEuFsHLFLVbsAftb93WY1XlWfDZzCavbuBSDzUDNxM03vi
mNZ2uqlzwEQARUTjm5XjHq5SgH7SHkAHrxw0PGRzdufF0tnGEFlvZSyrT6mPa1YZYpvD2WlJ2Fho
hkzobt0rCyYRv3b1Q2FXOIXwynlwvHjY4OwxBjn3LQBparB23NwSP3sUPMMEo7IO8gQQ2hqpVUda
TTN4oXhNBJ3/R4Zot709qPiUol0aWm4s7mdbiGfgKttd65QECEYdo3ykIENVY+tHse33e6b8fjvN
DglBhQSJCYEh0VwNWcRF2+IzIHyrqxyyEp+j84LIAaiJPa9sNnNOlXOENst1dpUjaQTKkI5Yi/9p
AtDiyfLwUStdxGGhdAYypAPurAFgCc5Yd5cpZ/iuRFrqqHDm7FsrU+QT66J8Try8Rbxvmbzxya9+
YFiXod/IOvTd1naDSYoa5zRdWXzbFDYPkkl7cUgst3zI6kzBKGObGCS+EcXEtMKzCdteEUAM7EKA
UwRsxtMAWVG24UwDnuFTDo8/5+Y1Y0N+N/gE33zjkOkZoCi+S9PCeplBE4TciBLCoHwB3AxEE7f9
miVN/M0CpQq0DTkDveXU88PYAGAIFtfkP2JoMLgs3LTDTIMkiwM6md6ezT1KyqaagPqIixbhVsDS
sPtxxPwEN84s9hlyw/uHisx9UMQteMutVajvyUXWW8/e/zg7k+VIdTUIPxERAiEJttRkF7bLY7t9
NkSPzLMkhqe/WWflo2uKiFq2owMK0Pgr80s6BsClaxveBN2AeQ1UcrUfIalsNqoV09NUaeiXqlEU
WMXptFqpiSysHkw/AVU4Ve7bejxqmyKkNcU6pUo/Rl40K2vQ81rzqxnyvE34tBgqPWSp9CDGhbPq
7oB42+S++seKENyAlRf67ZopaWEVbboJLDDjeuli4z3q9MmVSIDNu7Uq9kIVx/QOYG9K2sxDFSfj
KZDJGb3TFnAOHecJtvc9KFHs5K4mFy19EqPy6CSd1wiRDse2/9MV3wU5+VdGpQliLBajSHkxd4cq
dFxYwREIDFCHg0EyCTrdpitFr6UHMHaAdV3MOUcuNoDMepvFdyAxbfxsTRG8sL808zplhRwR28va
0BFl/tAm1AP7IEdXadLQSyq9cqLzdXvipo8gxQKqaNy4Dm3/l5/scUp/1ZEIN40DRZ1hUVRmTTiq
bM9qrH3ARQFM75AP17lFuGkc6NvIk83gVCFQt0HRy2PSlQEgqStd+uvvC0D8f7u0LVFsqse2Cdv8
BQLqnWOdCrZ20PX15+X/ZxmoJ4rTkaYOSd7Wfz3sP47SddoXt5bwYSprXjkkWXqI83f/NC7FmZqI
XRb4voCetV75ofJ/VKlfr9l2cN/ow9yzyziOZ2Afgcxvh37Y210nAIBJkpVmtCCm4b7RlaXQupE5
IGEpiCXHxOlKFJiT5tvgg7KHGAlyN/RVOEkUldK4vasKGt80gKjsynyIT/mcw7Ci0rUixtJnM/o8
PhPsBvFQhklrnVqB5Zg9Z0HmyTeLWY+XX6rDlj6aUfixuh5UYsRthh1WaC+TGsQ9yDpRt5EDqo1z
qc+5tC0qgkmhumkDQYb/0Y6R80JzmFMAqtLqh+TIcQAseKoeugpFhtjry2c3QVlga+cT/YFsBK/E
zITCedCBU1YiHUTUG6/JZgjl+xqTt4OKCnW9N4QQq2jj+hW7jYnbvze9C14UdPSNC6Vx2UTBOEiC
1S7z+x26vAI1jkbVI+gA4xOz/XSTwBdqBQ5Iu8Cpj+P3BinQZGd1pfdOx2EC5Y5HOwJQH9i3nfWj
mJn3jz1D+nqw2qL75lGvnja2kNNLUzO5nUZw/buCtLtKZ+Kmb1L3XgNwHOZV3Jxg6mfIuyhbQF8d
lY3bTEnm73D81IId7vj46TWx1DZRnfWegOaTBU1lyUPP6mKTunEONPM5CyBo4ip6IhaL8Mq5fLPL
yX612jPSzAEs2fGyRyka98ZBQsamqD3nNy0tP963VTrsBVy2L2C0TKcmI4ATORWW9ul8HIBUuy8L
LwlsHO0dz/Tu24oVKLbB94ZEDQRqgH6n92nrjZi4ZgEQN1DOjwDJZdvag2grslILmC4HmNucWaAx
d+22I0P9kes52c9T2p0mWiaAgNrVPu+tH3mb1PuE04gFiT5HM4KLUgWJcPqND/VOjZyAOAtgAqeg
0aIvK6Q5f8+RTgQBrp2KR3voc1jMwLU6qc5BWFuTWCA3JgNSbGq7wYvDLiPEsN4+ONh2QhU0ghiY
tAA9gp+MQELd14DVx95gv82gW9+yKMb4lk++iH/Xac+OvQOFOVxNLcr5mVDupvWr6Ps0ZFbglRL8
LM9tNxZMH1ur8W1MJcgGfiCj6+P+w3RTYA/76vT+cJMnzjm3zu2PnV/bITJi3D1o3H2YpHXxQiae
AY9J0lu0KncD2mp/k9C22CC2KzsBShtvQDnpjqg7qIBQhMww1oh7JJ44QDBacjOllnsauRdV+wn/
O5ROPIPuzJz7oaFYaAOAeMMH0gHAnmffoQdH2IAXNTvA3pKAqpg+Vfi+MNA6J6TTFV0gpx4OzYI0
PIyxQL1Lxijfdbxzf5WNdu9LosgunlHsRWYB/6CMZTdTV2fwXmKJHnjdKB8ACrce/Al5G3sRlenP
LIH4IMfm6Jslhr9uDQpa0/rYeHeIW3Hcwd5X0djcp1KN3ybPL061jT0yaL1z/WLFk48DrzM7FOKx
orphkadh6IAwKmho7bFd73nNTe3ZYBoD9AtwXIuRuCiiN5VF+pABNnqO9LBsDCSIQP5tA6+ebhrf
zW9ALW/pVqGU8FoDvwPYi1N0bQB2fv2KrdHc7STXcCwMttR3BZmn7zFCzCEacBGSYnt++mCVDP8u
OAHYtXYy7GN0NExI50AwN4bGuMD5CxGj/fPyMLywMjItWTi+6foOOM2wKIdnBn4tIlSeL1/63zOr
/98tcNOUlRTaB+Ibqy7+1N2lN33AN/s+uM220Qc8Qe2WPs1HcbQO1e4lOd4wEFPfxxW909JjGcXy
qoUMpta8CjkSZjv4B921rcnCrGX6s6as6+GzwHp4kuQlkeDoJfS+KPnfyy/t690JN21U6A/OudrW
hI5VHLhC8IltP2eN3HVg/pbd8OETtbLoWHpH579/WjRh6Pax9MM7ggW9304dEJNW4Xr7yw/y9VaR
m0nIU+QQ4UekgW+tONo23RKfPklnOsz1zxZRFpfvsvS6jHVTMQ44Nc7rAZI297YBTj1AAfW9c6ZT
mw3POQWJpujr61aZnrEsOgceYUqck9DDZPMhU+68xx24t0DCJytvbel5jDVRNfDEh0i/CtHnnz2f
3CPv4L1y5KHscjgz2xceN4fLr25hkWd6qTyWg7SbYWeK2CPUkADhj9ygGIoNGNfX3eH8kJ8aWDpj
JopsSx/bWTLUPxGi4pT6qP3xzYvHtSPQpecwunqiAV1FvNh09FEimAQWaE2MlJpfKXKarnuO850/
PYcNmigQ5tF4hMr1OMblTTIWN72VPdtFtb18i4XeYjqsbIIAKj2wLERk0CZ2iq0zHBMcyc+0Cars
2+Wb/Hvm9sWAbJqsMhuA/RapdGH3nX5vH+bX/DggPw5BKd/HH/3p6H9ggUz+uXy3r891uTB2TcDs
ZU5nw7jazy5KEghrqRADrG3wvPK4Otp53O6GDErRoMi0Ve8RAtWt1CwWRjZhjApNljmYa1uBFUR1
TDm9YXn26/JTLQz/whgDbES7ugih48c0+U7983DzjvXXyoi8dHGj9+PEhA6tmjkIWtMr+K9/JgUO
eNxeB4fiptGq0xpBnMBmI7lVyIPtUX4ztLReKbIstGHTZzXQKkYsBbRkueDNASaa/DFhFqqm9dyE
Cpb7P2Uq1iqRC63LNE1VWBgpHFnzIy+joNa/prrHNmlCaEayoWkPoGULuv+VU6Xpo0IIVOLVA042
U7hMAhylJB+OmMWPy21qYQQzfVS1X8oM8XvjMXF/Iy4oaGZ5Lo0HPjIVL99hoUNwY6rPU2/wm2rE
rsfL/5Yu/eGO+unypZc+hNHNwaRCMR25U2HWZht3dkIc2Dwpf8bpYv4KSc5WIOpj8NbQaUvvyuja
EoxU7LzICAArMkGKdqNwnucjzwdG5P3lJ1p6WUYXHybCFRbv05ETjhV+mm5xGmqvfImFQ2Zu2qYm
r6SKxbRCJB5S5cChZpted/22RZDVwxz3CEZvFUNqR1b9U9k5ybcedik0YL2VPFQCR7IlqP8F9k9x
9w6Yn3sbRXUVIjsx+67YUP22Cm/N37Hwsk1LFaGlp4E+RuELKJygShCvAv3sY2ZPJCizeWWiWFjz
mHaqzq51l7KyCWvs3aqxBt5F34LCtCugL6y88piOKwKFhfHV9FTh6CKy0xkbklmzLc2eERO3L5KX
y81m6eLnl/hpleAhOLKkSIcN/TxXm6g9Z8m43fM0rznuFtrlv3W0Tzfg1uAR0SNkFyEcKfRr484q
fLnS6BcGb9NQRXAskmjHwq8HJgAhtEFdWkGXJJuxtm/rZs3+svStjdFCJ1GUVRNRYZnYe86qA05i
NqOKH7wkOyJW6Rth6ZpyZ+l9GUMFq3JJUGPLwp59b2k4wW5z3Zc2BohGd4hABusybHV2W9Xt2+j4
N9pLfl++/NLvNlYBM7FBWB5TSEtSF4pK79Uh/d/Ll14wE3DTVOUx0XvlxL2jcz7mjqHO3QDbUewq
C/GUqLSlN7DWqGAEbDN0kZe8Q4gfu24ZbRqrLBFhYYDMimPa/uQK+S9Il0AMyTZ2rlw/mdj0GckG
eTSDi4/BCanTbtM94JHIvkKO8Mr4vdBPTCOV7gmw2MgaOSIBMEzFg8fBpnJ3CWLcVvcbS/c4jzCf
OnoUo6uXhNGjTlQtgzHPh62oivz533P2Wrsq0NpyVpZtC+OWe26Gn+4m5w7FZmiMw64B1hwRZ77m
99bQX/nVjR5fOABp5cTxj17nIMSt8OO7GVlYO3yr6TDhePFwuWkvzFWu0dtzyC+aGL7No2rPWnMV
vU4ewp0TK70j3to6aunLGD2fl9xBcnEPOA848AgJSW4zy/1NpDiooX0XCCu//DBL38QYAnihJlA+
NT3GjfoDPPqmzLMfYML8uOryptFqshoX5Ghgehq4lj1ITSaUSu3rhi/TaFUlLZxWBGtNMupjXic3
VnydGYab6PMW2qoaKCQK/Kz8gBQJAJB8/oj6wd5e92LOjetTX/B00kLM0ZOQagRMNs9wAqNUf93q
wzRT4Vyx5hmjIw4pH5whv2+B+Cys/LqByaSXTwnSSqa5riGjLtWNAxPJMyBM9Z2d9+6WQh249+p0
tQq60Nuo0aszoHLyEbHcx9kffveOc+dkUBri6T5ENK8pNZZuYnRp6kD61YqxC6MUsrCJ+CD2FyHK
R7+YFNeVCqjRo3tPtrLH0U2Y1P6DnevXKrVXatALndjkmUObz1gtlI9SAQ9yLJnzEgB+9nK5qS5N
5aa3agLKgVS2JiFwYG8td/IjNhSH2CO/K6TIdoWNkANsMPzpJ4CAu8s3XfgipukK/qAsxtE3RFvs
J853EOkloO4sbhz2dvkG/8qqvyhRmR4rp5B54cJkgoSlKjpCYhcjwbxuX3nrqwcv091LNVs2KKOU
Hlqfk1cEJjkPY+2Qb8Sqikc1kmqFy7KwVjVtWIM/QZxZ0jaUCbjLbrdLIekfYK0A3/bejv4of2XU
WXqr5wb0adQRBQI2Kmz4j1QDXNfmHCpc+RZNw3skmus41dw0FkHryLDD7O2jVEg0DojF/VM2IDhQ
9GOJ+DdLXkeu4Ka1KGkLx0vHhoR2hHMyaevtROMPh8nby21koV+ZnhdEQ8IgSmwbmZekC4Q3Rb+r
isebGJGYvy7f4rz2+aoVGqOCjGQ9KVXRY1e3v0E9DxviP1++9EK9xDGmdqvLhUqaMjr2yMLCASSw
wg7ZpKM6CRwm2bUX6lz/oXqNHr6wZDG9LrykKI1F0xwm+l3w/sxFhDb01NNmZ4v3y8+0dI9zD/rU
gFlVWDYqlf5xENM2UhBg2mng8L/p4AcujAaX77Lw3U0O+iAgra/S0T5m7nxrxVURYHX37keztzKF
LrAXsWL873OMlLVjObAutMeR2Fv4utNN1jvVWxIlcwP7neWCp6oUkugpYDpgRyUnBcPe40h0A09U
3eW7ibXsWCOiM0Txmb34nLMuGOccygjwuU6xHwH5xSee3FTCT0M1NXGxsi9dGEdMq41bNk3Xk1GG
9VjeeRME8r2Ikc1ov1IbjIzLX2Gha/yrYPr0rSPtl0MPA2DoFUpCHwEDJu+ztaFw6RvT/36BfBph
aRgp6sWOfxt70WuVOUCJq7fLP36BBQbf93+v340Z4Bt6JKiAQ2zdFiWixJhT76E7/mt3cbq38sbe
552CLTYr6C0i8dwbd4ysgz+2v3M3jbYxVA83fqm7J+Y3OOZHgvrK0LD0ao1RBxo/HP5rSY6Znd2j
+LWlebcyxSxd2hh1Bq5sxol2jv7E1SkFPXvfJ1m6MlMuXN305XiZtBH5mEIFmfjurVRiePCcNnq8
/NEW2oRpy4F1XKheTHWIiOM75JD+HkqoM0Szsixf6DWmaBqp1xox3Q45Ypt6F1ffJv8bH0rondZE
kEu/3xhV7BgwFGHP9OiVuvjBa4m0nlHyIx2KVZfa0kOc7/2pV+pUFcjxGvqwtO54Vj8R+w5p4Qeh
1rr9whBvqqZjWApSp+CQASN7WvEXgQzpFGo4mpSo8OvD5U+99BhG91f9XOWWEzvHVCEGhzT2EU+F
SN5CH0U3rcxWS9/DGANYioBQnOb24dzrx572B4I84arM95efYakzGL3Y8dTgpbOajlozLIzzsIcR
4/Kllz6C0YsrIK4S30ZpzokBjMvZL957ddBZ+g9qegVAdd7b5RstzITMFExPFvxMGjyW0PlHfh/3
/Lgfb9XBhiwhkD/5q/vCT/EjuYtC5+aluE/e0p+Xb/z1t2GmnrqflaWRKglnSvkKjgqEZd3WS1dK
UV9/GWYqqVNHjLmoexUiiPMjH9iHvRrjtHRpo4/DBhdXMUXRoxP6NPP02eNAwVz3Ts7v6lPfRgI0
gQEakiD438tdYtt/i7nZowOqlWb1da9jJn0968AVyeB4PDJZ8IcsovMzyXN40GA5egfNf1pZOizd
x+jdyJ8QNQ75WzBM8tAv7Ltsao4avIdqFdGx1H6Mvk1KWjpkyvAdYE5xy/JbR2Hxypw1PMPXe0Lm
G52b5HXOzuGnx7rRIRdxGhRR+1qO7pMXwaKUZ922GlAJufzlF5YrzISy+yMiM6iqsNhy9XfIN4+W
+MuGbJ9G80NbjlvLAWqAq+MAIeqGJ8hxRPQ3+AWBhA1MUGie0xxqQXrV0MZMsWCcEqAG/LEJ43w4
dpweonlcaYMLH87UCtowNtDax8JP8/hUsfKRxBbC4emPy29y6fLnEfVTH4rdeHB7NauwkgDUCZu+
TeVcB0m5xob5emhmpiwwr3zXGaMSY8t04voORdUbn0Z7GxYB17ouW5KZ4sC405FX1DgpnSr1uyJ+
2NL5NMniOsQvM9nqGimstuNaWMdl7Z5CuctWvUoL5Spm6gFrVM3ndu4U1P78F0bhsPStt5hSaFpV
vmvl9ERj+Qq3IEI3uuuC3JhnDAcsjrQLY2QZenO9E3Z8N/UlEDNrS8eFUd8UBGZZXJbAFRdhUzFE
wAug+X0kmF/XZI3JXo+UzsMkVThl7xUEwFz8cvRKR/66CMFM7V+c56nsOabZvBlwAjcVTfoTCwuy
4f5s/+oRTnciAx/ewAj0AVByxpX7LmQ8MpOxrm2Wzcncnd1GfVB0p1Q+cA+h0lkc2MTeI8/+IW2K
Y42igaxPdnRdLY8Jo/9Pli2LagCkyxr7LEiioGk3c6F35dkAMQdxNqwUpxbGARPEngqPFgmSV8Me
eYRvsajjrWYW/VWVcADMWQwWUtX21zURUzU4R6iDUSWacB5wWpuC1yQDr59XPtbCmGmqBVsHVbXp
fHU5vmduvYlRbfNXNxQcI+//l9hAU//viKwQ6OhUMaY2LAbYD0sLApszZNSgEsHePpfJygdZegpj
CCgcwp2xxLgzOP6uiipE/6U7VkQru8eFIcDUAyImVEKFlFbhbPW3yLvf59RZOT9YurQxANC443iT
4Hf5KDPpqv7QIl1R5i70f1MImKf2yJMC4yJsznwPR/6WODzAxgiagNl6arWwQLLz2c4T3pXLWFMe
yCIczg8pCkd2YVEQkdRfRLYUgdL0upAzZmoCo3KSlTO2YGfJEh283hfgt47eMeLXhQQwUwcIMyOH
9MMewsZ5bv0YfmE4PuaV1d7C2tKUAbK59sqc9mVoVf+MwCwJpjZgA2+y7k047OCthUUttCtTDKgK
7fVd4eM+QC9MXXHrcbpSCPr38OmLXm3y1K2UjkRW2Kv4rpJbZZNs4yeUhr5vJ/D7tzYNInjj7kUr
oMr1ZbQfi9h9b/1OQgo08KB2yinIeiCKK7t0/hZZBLgJ8IrBkLrTC8yP9MN3bAoHfSHvFOmQb9yW
1c6hgmzaNFe7esCGYtAQtrR+XryhCNuv1KGWvo8xkvQ1Exk2ACqM8mIKkjjZt6zfRO7wIXoestwW
AarT1y1YubHR0DNNy3GaS5j9/E0XsV0pb8pszeC5MEuZIkQPbPi6jBIVEmDZRRe2OKgZXW8bF/dN
fV3SFjPVg5OyuLIq3ET2HzLZN+mazGfh15uCQQGacTawRoUwq1FyjmqAFKMIHFQF12bWhT5iKgVj
340kIueGMPM7BUcx+SYBarm8sFv6+ecZ8dNeBCBSuxntCSthRScYxrMssNMRkWpwTQaR697nVfp6
3a3Ok+KnW81pAfYDpSqECABl+irQaKR56WN/iLGlG1bWIUtv6/z3T7cBVabxy7yBkyjvPixR7hmR
102CzFgmRKrIK6utsAru5Lvso31m19etb5jRn3GaAwstIk2ADpubHcqOBAgme6iCGtj9lQFxYfXB
zG4M/a+ILEy0xGWbxPIPXtU9xgiVuPx9l168sURoHDElKY1k2E/0MPvOVvG1o5KFS5tKwaSOWt8v
4yH0OgSGJFJXb57fZivLpoXVn6kFbBiQxVmfgzcHsLZb1zvlA3gDvX6q+cp0uvQA5+73qVEizo4w
ViaY5oZqB1N1F+gczsqrXrwpA4ynEmNbkpchzNrUh7m4vs5qwEx4ukqB422TFLOMUH+iymVjQEWy
6pZaaJCm2m8ahN33xJMhZXV7P4xT/grFE6hbDc9XyqxLtzC6bK+k0FT5MoxA7yQ63w7oaoGS+dqB
ytKXNTquDxJiNtnYdmN7fAd49CvgTr+v+65Gf7VqNUTICxrCgbtBDy9WtzbaLP1oo6vmsRytrMWV
49IJrHgM6rX8oIX3bar5utES0uulDvOEhSnOyUjnv4mY7i6/kqXLn5dDn/pR2lFRDQVBi5GYYEn0
VpyFP1O+JkxZmA5NUZ/tVj2vdabDSJe7gv/JRwKPaBxYyB0vxBqoZekpjEmXgyMqeDVgzaDVg7Tc
G1nTD+QIXdfmTW0fIWXpTK2rQ3A0A5k6N7k8inoNo730489t6tMnUOmYzwnSdsKoqfW2sGEHUbl9
ZxUAVlz3kY0+W+u+rygcwKF9plhlPKxI9nNq6pfLl18Y7k1GeienSMgaD9BH6cnqChjguXUP6sZR
ZPL18j0WOpip5IvzqCzE2MgwoXeuVR2cka8sFJZaqNF1U+D5UsfBlSFOeJEZ2beefu7j+RBhMtfV
uEaxWdiVm4o+Qd0mGixbh0i0/JtM6W07djJwaHrqekQtSLibex8c/s5L1lSjCy3LFPSNDespsndl
2GDi2Qwp7hdJaQdD0q1Nlf/qvr7YE5qSvtwaeD7MXR+6YqifMpy6HmNZQnTmyw5I1bTH5KCeRgK8
J5DNGQHgzjqvklrJcpwB+8LegIBYjUHEGdkVsxPXgdWqlEM1VVSnCWiQnzEhatpkCFEBTEOCBAh0
d9dtvJKtjd9Lb8oYQBCs4fMp5zq0KWyG4Oa91TiQCci4ti1YaL/O+cafOjlsH5Pjd7hB6j4JpN5k
H5f7xdIPNwYPCI5TC5QYHQLunWa/VXbXT78vX3qhW5tKP8TXI5hKdl0oMqduArvPrSboCVQskH2x
6j4qJdlevtXS2zHm/JgC+TeJSeN8xQva8WEGj/66KxtTvoeaNLLeceWm+od1vwBWuu66xqjBWysh
QzOc33uzA+Tvnuq1iK2F925q+iz/XIHwUh0W83iG1uXfuqo5sBSSISDTr5sSbGPeT5gWjc7y6NhB
Z+/YANcBDO/Ea3XZhQ9qqvlsBJA1bhpnWGkhEUAMU30H6/Pa4cm/csovBh1TypfCm811p9BdSyVu
rGROgtIjYJx2OWZQ5HoF6RwpK7A8K9l3Y46MZEeXm4LnIhhklQeqnoePAYetWyQAwCURURyzWQSw
XsEiMD8VrU++W5TXtRZTu5ekTev6c6dD0tf1tyz3s3sps+775ba41GDOH+HT2ALnZpe3aSyPfsEQ
H9PE8a01zHKbCBexdXnT7667j7GMANs2Lbtk1FiZz0gNEJCGpP63KW/o1sLB8ZV3MceCtgCY39U6
FM2TFH/KpNmk7a3jruzZl1qmMSAMFbivrYWm0zd/0uynX67pM5cubIwIrk2AdKK4sMdCTG6AO8TX
9VVTgDfO+MUzeHDI/S7fMmL3QKDGz1nEvl3+rgu/3JTg1b6aCYnwXX1neLVL/1RM8fPlSy9MT6b8
DlJx3wNtTIeJ5Ty6kXfbSvEEsfr28uXPo9UX4wA594hPLX8W4PsWM4GQichvCcWReRQ9lJ1QAWXn
8qGb/XY0Trov323pPZ0f8vPdKmv+d7sUuuRk6xgE6rU979JrOt/x05WTGUbWtkeuAPpqi51RVgFZ
Covu5d+9dHWj32LZN6qGAKOjPW/XjWlAibNFWeny1ZfeitFfPVvEnUXw23MwjAbrftRrgoWFcY0Y
XRX0M8ua5gFyMeCwiTVt5qHdqex5LNfWHUtvxuizEug31p+DEXhPkep1Z5913tPK0uzrF+OaKjsk
Mk5RB/sRyvAKjOQTWcu7+nrH4poyuo6CWMYL7CRa0Hf6pN7YSNHQ1YuD1Pq5jVZazdLPNypsfofS
A+UoPIhMvABAsAG28ulyk/l31/b//dY1saQe8nyabNIoIjVR5gbtYJMz5N7dgpjOt+Ci4Fy9kmI7
8Aq1Aq+C9Ym4CD8HVSbbJk5j3/gxRCaOz+atpX0YmbGXCq2u6V9wPt8FCmdgm3KCVyH1Ku+BsQnw
YmRn22BvN+U+KhIPM4o9PAiA0g8OiPGAkMfutigRMhWla/i1rxswQnb+260rX4IJjjikELE2NCj8
/qVv+lc5wx87NreX3+XSZzr//dPQ0RUemQDW73Helz2yPvoBBfyad/jr7uGaaNSpR//TvNXh6CES
vHNzd4cTRWvDxKDdAOaAAlz6LKo30qZqJ+da7KcUINGAR/kI9cWAIJ2+V2/c7as7kaXgBs6tF9RJ
SnbIVYufSngy3ghz2DbWrdrjrbR7NU3eFqcaUJHUTrxP/bR7i0GMPlIO7k9ggemYbJLRrv66qnJA
tO/0HnJuJBPojI+nKprqnUaE1c5HK9swrJqd8p0IcKwPuuBiC2UYeUDyVHfbEJXs3YrmT3Yfk7/A
wMr3IZf65OAah76B1VH5jneDAS4K/IyyUwKoqR0kM6SUK71sqYkYoyfJIJxKwDUMGQMbvUqSPdKM
XllSORuKCtDKXZYaiTGSIjClLc7rk2MdvUAhgQ63hmFYsPS5pohR5NTyZxhqj0MXJL/zGHj4Tf6n
/wBNpHjIP2i9icpgTUC88BymRBGHLbUsatwMKRdBab9E80pTX/gMpkARRCkoh+sCA1J29FIgtlkJ
SGkRlKPeXu6nX5d/XM8YTr06szLl0CIUffy711BXq/gZcvhsk/YAZMb5bd9a93URrYyxS6/q/KT/
GRcGV9cphm93+nBbRMSvzcoLg4IpUwT0uVMDQgbCxmv8HXV6Da5mP96WDV0rKi19jfMzffrt7QCq
ppt4eVgW81Gzcg5lO/Z/GUxJ9zj0WaNMLb0iY10U6WQmHgeWWZbZbtT+LaCrz5e/9tcLU9eUJjaA
hmYOKKBhyrg8xMko38YWwR+uix08hG9F0A2gGweO3w/XvjWjkysr5k7kY609dgOSUsCOBXH1zpnH
H7HS1802nrFg0r3OO11jSTbZ2c/UTn7NMV0bShaWNaZsEbPzxBGGWITtNKpNadWv1ZyHSSVeByXv
aa+vHA1NmSJJfKsUPY7o3THeDqid1R65bs1nKhElsMJCpQ62akO7lfYHiX5eblALw4epPDw7iOfZ
sWRY8sn7U9A+3euUwS8/F+KxUTTddNlkgeLNky0i15z95dsudHZTg6jd1OF5ga2n1Tg7yGv3sXCC
eDWYbGn2MFWIGvYDnhIcP0XyHN3TwCCy6xGEdg8wcnYjo6reNsRO97GnqoeZRuJUcTs6FE5aPk1J
Ez8AGRG9XX5W+1++wRfLUlO1WLYOwmPd8+lsc07Riii7Q9oHYsiBJZu/E9Lr2zbx1TtpdAoskOA/
kAUL0yCd4FrfDqULqO9cwiBACyp2NJVNSCLV3kqnjE7Kz8mWECr2wHC2P5xE6HuvScQunV02BJy4
ySmyIf+3HL/8WeiSN5vBndgtCNl1EMs5O2Vysu7cFnAlhK6Nj0TV4nGqfEQtQUl8gC906nGKYXlb
BofzB5gH3aNsUhCP23r4FvE0fUvEkP62xzK5rzrtbeK+JYd0mmNgGu0iu4PncX5xmyrfcdU2b1zi
nDTufPHHqx0B3nZn588o84+boZxHSGvjCXo/QU9yTmmQoaYW2NzOHpiKkZaj4rbcNohNCqoqyw+o
UqfguTUPrUbUS1ohYnAgXHxot0LdH5kB+xo+9a2Smh90iUhA0dry+5wyFhSFZ29Yi+yXSYv6mJGy
2mAXJDd9Cpu+XUxYFsJdfz8kwvojIuYcEs6jrVVzeTcQFgFXjXdfVi27SYCz20AzLg6WjK2fpEcQ
qs9YvAVxG9FYE8KXv3mqt/YDIPBvAtbBYGIE5G8O4Qvkss5NTOx4I5EctoEMLXlTSB3awVI4PaJy
6EIbY1ePOaV6k/m6PlDEpmyB6452XROjeg6/ByjaVsQ2xaTnsKL+367RwyGKcuRY8aa7q2p/OAgt
4DkBffb7HKv4d1E6yB3KBujtEpWvCSqX+rax9Mzmws11htV94h3AHMP+F4+Zv17uTAtzq6mc9RXC
wXJ2ngChyKbVQ16uXHhhbSCMGYjiIAmNoy7O5GGQFDsZx499F5G/9WwnT2mcriGHFp7AVNH+j7Mv
W64bubL9lY56hxs5AJnZ0eUHAGfmJIkUpXpBSBSNeU4ACXz9XUf27aYgHqLNCIfDZakOgBx27tx7
DckQa17rAs0z+y4D0LuI2Uo979Ivn5OGF+kNXHvAEB20Pkl7XzLtwRN1Jc+/cIQuMbJxm0x8VEhj
owzb2D5Y9adogJNalm4GODK9PbUX1s0SJuvAu8wxIVpZGkZZFvjt2Rl9gxv82z//k2v+ShReImXT
HAEndwRgT6xvNkNBsmugRWufu2TcTyV3Awt33U2N3bipc5ZvxsQie2c0hc9I3/4VVaLYFGOYfXz7
hS7kcktErXZmUVU2Q+u5Vx6l1yS9t1L4aRc99EhTMMnXUAyXZm+Rj46EcVgyo1zQaxnM4aFBRWLo
E3+Gk3LK7973NfTXxafriIawaulOtowIkvYp2eMmrra2NVTHJmf6Ec5f0i9iFW/e98RFXppCC0xD
1V+fxja9aom8R7ZyFTn26GcRarMuiY6Fu4Z9vbS3FuGh4tOg6gRBzWqAKgbsPeMrWMULs7MEvMIf
b2KhhXjglHZ/jZpe60NIBHE+hKnJAMWkLaQ8rXepZvIlCHa2aTL0otEn4YaRP4eA0rfhkBylgKQI
KV24pjk6/UJMubb4LsTVJSY2E1aBjjfRMCIayxuKJtpdVINtMpQR9ZpUZyur4cIEOefnvwh+IwMp
rKnhuDrGdnJFnYZdOyF9enupXQhNSxFNQjShbY9qiqLVLWqJCq4oyZaVcq0FcOkB56968fbCHrtm
KIw6qvI2z2/j6llO7ytBLLGwdumySk+lPqVzFYDe7FUwsDESnpNrNMlLQ7/Y+s0EV3vXzvRpnnrg
MZNUHZDHOSth8tLQLLb5AIuNocad99Q7NlRtHQ+0TI8YZ+XQvBCFncXGzltNZpi46FOb9XBF1Ght
ui7dnw2sfRJ3md/L5nGouh9vr6QLj1sCZK2mbYRlYtCAZdCAo7CZ5828SW6z5n37YImRJU071kMX
4UJXT15PGo+kK69+IVAtdTKn0oW96oAQKMfikEbOIUmafUIbFGNr0gRN2K886MKM/waT5eCV0xAr
lots6+g7OFEGoLK8PQGX0oAlVLa1C0SdygHnNowMrCeJ2TO0+68yMdWHdLbA9dKISpkE4rI3yr1r
MngEWQzy+k1Hxk01wNFKsCpdWYA/bZRfyUuW4FrhRGhEwEPwFMp28rIw2fWN2eQR5s/Y6dfaau6t
otgSWMzA5UHh9JnblWdfGmn2a9ihlE48YTh7RuToNrur4bFQvq+ks5TWZHFsrLzCSu+q7zL5xpIV
EPild17EAzj1jilnYX9iVAVu9ZDbwifjGqTxQizji3AAl+QR5o7wlR/adGNbZt/CZWpl5V04CpeQ
W+rWU0eF7E9z5Rh4I+UOrEvT6sSaJj4bk9XbOUGjVlV0+qYziyOHgUfjBqZq6WHi6eijOgGBSVX3
m0wXdJdAzur72+924bOX8pux3XISi1odTfpg8naTxtFKPLowXUugLsUuE47VqKM7w5WIQ3C/ysT3
uXP373vzxbnfaRssmHNFdErGEpY6zpdMd2uMxwtSCnyJ0E2zqJuoRo4JNiAPKiuMvs2JDjdh02TH
sCgM7IAhDQByXxxAZ0xscWOc/CifJ78quHVn0roN0hLTbUMw76QdTW/hBTKtfPylFXWezhdpQ9MP
TdUpoKBHOoaI+OmuTKUMNPQpgzhMV6bw0lMWUYJwZpXRdM5+itrLzpTbPPNJvuc2eV+sWCJ9O/jv
zmgLI+Lnx3YM3DWg6gVFGr6E93I9EZVq/HDvd5v6kH2MTsM9Ccog38bbwXODcVsd1LG751fy1O5K
f60HcAG/ypc6ngVt8xCyF7jdXbFbudMH2JVvRwh0edZNcg1Zlm1xiO7Gq/QEHuIpPoYbdV+tQCfI
BUYlX4KCM+nOObRd81MUg+ztmxAyq43TPxiRRgTXWdyWYviz3oH4CqokPOsBlGUG4Mtp6AhEci1H
+u5AIZ45lPwKohHorFq4nZf+DKwWA1CIZzdQky6OY14X55SpiLyx4ZLAG7FU3iDmxO/stIYo+Mw+
mLwAfo7H6KrbfQgs3IDWVAgtNUY4OcCF3dyC4DB8rmAu9Q9Fwui6dnXzRc0NUlapna0LkHEgOLJX
R0XDjVVF+TaNBoArgBO5t3U0+L0DWeLi7DuQnzHPxjH5trBtgzroWO1DuzcP1TCwQwr/9U0Cn88n
p6cSfUXudtfQlHG3os0mMBkLupG8jZ5a+O9V3jDW+LQa/Vsva+rypobV2SdI9ltQZnWY9S20WnFF
G7g2R04RBZOWtPOgoRr/EOqsPcsa64FVUX+TuTAotEYn8vs6/O4UgjyymEZeA5XAO5ERuZlLFDpn
BvaCIUNaBmE+jXBHJwXsT/UQzFWtryw+wzSPuLm1k/bQfZwABoHcOte3hTuOj5Ezl/EOsr7sCy6q
oRfaFGvaAuWobWK4alRk9gy0kh7bsg23FRp5N5Ln7knA5BzNb0sdchMxePSVcHHsoNe7mbJewEMs
SQDnhH116E0u64OppIXr1S1AgZ4WzbAZIAB0JS1GPtU1I2daZayOrGseIaHCLBxaID+dHFgoQ5dv
hIv6u4L/EogOjZSum1tAjqSqPZnchMXD2z984dRaos+dyFSyHSt2bFJ8J8yMv3cJvirpxErEu5SG
LnViK5aU4di17Ajv0PwkWTXvXVy7g9lCIbkEdbEiaRwUpISbBewtwXJOPLjV3uq8NzsGF8udFb0z
DVyCyGFhmIdkqhB+50NSfoauhxe5K+WNC4fHUkG2QBI4tXGRnkx9yxQo3tIcxpzsYEO9cjz9vKq9
kkAvAeVojZmkOq+CESf/PWwPk6s6LMihDmtrD/rhDMq9FvxJgY37gABRoL4BKcPcyW3PwHUe/9V2
HyoUTwNsgyQoJkdtiypr9jkhxO/4mOxVWA27xGkqOMI3cD6Lowr3EjnvJ6iPbYXg9ENjT6OH1L3f
WqK2g35oo0flWNOxaadml8GD9VqqML3JKbylkprGPmQSyk3NYmtTO9YYVLNUoAINMhBtTGAYSghk
9cMczpv4X4OV0j0Kx+2HGAaYm7kz3FfwpPTet+IXl/i0QrfMVLnC/gy/mSq554P9MCnnfQkmXWTt
eQs/Z21Qg0yiD0I+hun92699IXFdCuPmGT1LmGew6+jKbRFNGydKV+QuLqzcJV5eTBDLLgyWFei4
Xt2Pvt1UGzsddm7zPiNCvkTLtxJpvNUjPRmCrNzkdSCuUZHTZbB6u7wwPkvAvIZLehVZ6AkkpLvJ
jHusO7Gy736+5Sv7bomWb9CJc1qFrQ17sEF7I9RCy0PiRuUnGZVw7BVdzcttFHHypWDqqNum9Wad
PBZ9umeWiL4ndkaQfVjdfEwc2W7JlIhdTmoGU1O95vR3IZT/hpEvOlf31qhP5XQzQMqeaxaUvf2+
E+hneH+RgasKJ1tWnmvr8MVN2V43P95e2JdW3yLpnsK4EMLGxMEL+chq50nDZEPSKMCeX6kMXijo
LGVt+yYGgDdCTIbzmSqvrRqqbwWIdsZvi/eZQfGfRY8X4xMmWaPGnCUnPbuf3Cl5rrk5ZGF/w9J3
3gB/aoe9eEQ9QpVm7Bg4ITmbNkAVsA1PBmdllV+Yh99A8rDorqy2bI6J4tGm6DTxlRz5QyWF83kW
pFmJNheW6RIsn1qdURM4BCdezBsZ7XNaQcluZZVe+ojzCngxRO7IyyEiuMYCIsQ8Jsd70NIes0QF
FOzE950gS9D8AN6WQWdcn2i71aX04Kzih+rD29vhQhyzz8P24gvg7q1TUCH0SUPw3INHD0rwumAr
9+hLg39+6otfpw00UmsJqK9y56CbduPsBD1fSfUuDf5iJ1PLnUkh0XOpp62Yt+0UjDGs4Fem9tLA
LM5txIkowl0HU+sWAe4AfrMGZ7o0KIsjO0LmpuNz4b1LH+34OYQMvF7jJl8IPfaizDb1HTWzQdXd
7e0eWRdJNtC3j44G9UgwPKtkH43DFLy9dhRm8fdzii0B8+NMx0FzDBFrpzqo867YJAbQPBi28z0M
SQC8qZTa2SJ+oDrvVgrNr08MW6LpBXD6DKYXOHey8Vby6qoj5UqsuPTTi+1sRKmMDQTyCV4We5jE
b11N3kVjYksEfVyhe2PZWKwuvQ+rj5l6ensOXl9MbAlZ51EejQkcnE9jOuHOzZTHInLnxitH2ett
FbYUo6VOVXX1iOy84nH8UReWOE2TGIJxzqRPQ+b69gCHYpfN1UoZ+ucd87VVtdjWsYvpjdoyOnU5
RNE9tFvme5Q55HaepAlmSCXBcKsk0K3toC1F0jC+sQALSjxcUvpNzPPkJOKQ71jDGcoq3Th+tUiC
pujAZr6nckIFxakigNuhm+9GXjqN9gEYhsj2IJ3fXTtM9ahIVpYPUNjwYCluVx9hOTp/fnvGXg9b
TC0CS6bh+9Ci4nSw59necRdXAlFGKvUaoKtOcDzQa1ePS09aBJrUjghwv0QdKlmGPwbLAamiG2Rt
QTiwgc5RBGzeyjq5tAwXcUelipeOg40ook5+aFpKNjIOra3tyOp9O2iJJR+Ad5hh+ZweVawBzSKI
PX4qavn17Wm58AVLRLke0jYeii462h3/LmR9jd5uBDPkRK4c4xeCyxJQHiGlKUuZyIMIyU0b0ltH
1/dvv/uFiV7K3YbjALh4L8VhICB7tOLUp/NNGkGmdCzXJNAuvf553F4c5TbsCLGWLYHX15/aRgZl
Uqwsnkuvf37ki58uwOavUwmKj4zmo518ok26YY3yp9RZGfsLJ9VS7nbM+rAQxSgO1FHX3RBtnZQd
0/ouATCjqccgKemPKnE375uOxQ6vsLnb0rIFkKDmIyX148TLXc5RRs1RTnvfMxZ7m1tOwy0p+CFt
wnOFq71pJs39QrA5iLtuZWYubYrFth4a2+5pA2jT4GafpHavHGI+ttJdWbcXfn6JICct3jtUpYLm
YaK+GLfqPjZ5CCXHyk7GH28P1KVnnE+2F4vLuMzqU+PKQwSS+7FVU9p74DhZHk0pIuH7HrJIHEZ3
UCLtcnkgjXVL5uExtqpD0ozf3vfz543z4hsiOyZmTkJ2KIzzoUvsh7ARu6YcVtbrpSE6//8vfj5r
dWucTjFYvKBwVwybJMT/lMH7Xn6xuwd3AFFWS3Zo5c5uoO7bTmiBrLHPX0942RIC3rRmAAnUQfvB
2objfK3Cr67sd1DZ8Kncvv0FF+LT0sA+7MLOarGzDmEe/qhhC+NBt4tAAhreQU45rCQ+5/F4Je9Z
InAlajtxHXN2cLrxgTh1CTWE8ePbX3BplBb7uJurWMFZhx1IpYKhq//iGkbIZercTa6pPQDwPr3r
QUsQrk6ghsNoIg5tS+svcz7pA1SScBNRaPwA8at3RZWnK+24C1+11LC1Jg1NyLqQB23BtjiFlLi6
ytp9Mc/bhD28/UEXUCRsCdFNExRXbIfAWNYIQLlTM7pPc+WG2tNtFG3cjIW+XcPuvAXtP2A9MZ96
twpTLxEWX+NwXTi/lhBeKrtqaDrjHozjyr01cmz/WtmHiCvtsTML2tJgM3i5Q92DTup+5XZxQSee
LbG9jbZS2VgWO0D61fIcMrXjKe7A0Q9IX0a3CjranshCyBLXdjgFOpmdzzQJi5XIdKGbw5ZY3oTJ
LnVkxg9TbeZ7GhPYpIb9BMzAlNNMHHmRjfto6tlw1AAphmB+ZHUd2A2hAGil+QY6tT3Yqe70ZepK
tfJa58D4ylZd6upWXeJ2OYmdA1PTh9BUs6/T3nhWau7eXnUXYoG7yCDGARDICGa2hxEKlYWnrZ5v
6UCrNc/sn+2B175gkT6UDk2mmGhxkKDDdHOyqePxYw0StgHblMWRX0jpzXO1w6U+GMMYeHFrw0p0
gh7SevZt+94xs8ed25S0Hmw+9hKUibe//UK0XarhNjCrdZpoQvaUmg+tlfiNuy/z6baUj28/4MLg
LoHBU9yWwzQ6Ahew6KHK4lNOopV5u8CPYkscMKoudkLbSALwBuS7X3CR+JYJ+wPcoJJgoqI4TjOH
in9nICJ8lgWsoc+0S8Zq8Mq51QGH/POPt7/zQtBYIoQjlIJaPun4VNf9Ph3VFjKZwUjik+3Ou7RQ
SElPIVtzX7j0tEWOYpwhLJUzxSc6uwcbBtxkRj1RVlc466/tsNt24DCnsrt/++N+9jlfWcFL6LDd
N1lbZZi9CsSc2oe4KGAnofU4VlVWHdzIqZXP49w6jRaWc9I7TSDzdjxqGqWVH6PkCanTmBSBa8Xq
M2kK7qHZ3X+JUAOY/EF0zXdV19HsZzTL7ypNrK9siga9AR0KhmqJMf+Msf/5ZP4req7u/vnO3d//
G//8VNVTm0SxXvzj3++rAv/57/O/8z9/59d/4++75+rmW/HcLf/SL/8Ofvdfzw2+6W+//MOmBKxq
+tA/t9PH567P9c/fxxue/+b/9Q//4/nnr9xP9fOffzxVPWTF8GtRUpV//OuPDj/+/ONcmvvPlz//
rz87v/+ff+za5+en5+Xff/7W6T//oOpvwDYTJSWFnzbhZ++T8fn8J0T9jQkuHOUKbgtKz0dhWbU6
/vMPTv4muJRSKcps5QgblaOu6s9/xPjfpE1gkaNc2I7YDC2Z//9ev0zM/07Uf5R9cVclpe7wzHO6
9L9rTlAiXQl+PxHUdfDIJcsS6g12nwJ950H3tDiGxp1vgSCFtzZwSRugSPsbiOsNH5IepLYxZOQg
df3vldT/+Q4YBqkcAiwPXzpMGzcZWdE2kT/1nOyr2W5uBLFaFMOhHP5iXv71/S+/F4P92+dKKWA6
QDiGdRmRTWF1ABYpy2tFLQJNGzF6sM3I1ojQP9GQv4yrsqWNOjLHZAEMvsR2zXoc68jFN9UWnbZj
JqeD5LJJdjlIhjejKKA94oTAkXpNmUjt24ho1qER/fSUpayLPSCZ0Plnbls3vpxddZ9NgCSAMFNC
XL9x+8ra6nDoXOTuQ5ZtqnScXG8Ke9Z4cx2SW15AgiJ08BYbkxPWbSB7OP4QpSs2nRkjKHanWYfo
IUVie3QyzrSZZR8OHoncGjblXNvbgTqz8ntwG+NNa881P1JGq9L/N+cEICeiYCtGiFI2Xxb6DWDT
obDsyI8j8+Q2JtqGg5Wt1MEXaRe2F7WxB11JmGsjs1yC+JumH2liZZGPsh6BdTwfT1MIfAQ6+PJB
DazdEMuZoB/SNeMGVn7JBw7lbj9pgfGG9XN/O6byh1VEdI1s9mvmdX4xYsMqxAZTXxCbLsvpLc10
ntd4sbmjMgAN10weRES6fZyn1toRc862Xi5LPAzBiACJyrDd1FIUy5giS0UBtnahRmgmkCKTIHba
c7GPqrx5ijJez17Jh+JR0LgG98uO5ycagW66iSqqdiRNnMEnUDX8ikRmRqMwtgEcHLLCBa+05Vbq
p3k9fZPhTONdTbMJSptdFwOTPGbumjr5r3nVz6HjuAnBZ4wBv8iXqJ5+LkEOmkusHLt4mNtc7xIe
JeDx8uuaqh9vL9NX5klx4cK8Fx5TcDY6ZwsvSgvwlyvRNxaWx3FPug75zHfFz2QOZO2VGtVP4Pti
mhTmCO6dDFGELgk5cRlmZ4+D0CuHxK42RV4rkO7Rytk4GbGmfa3qsvdEUcNlaHJ49DwDZXFnIGEp
/KKsCWy488hutuBwp2pDtbDgZCBi93sbhegZYPuXFQCaFY8CELt1HJg0qwHWFAakMhNFA2xbWvrt
nHJ9Y8xM0ETAnQgFjz4vjzHsiEN/wskxgYw9NJZXRSW909wN1e2Ac+7DOE/OdwPNjApQCqs+VmVr
gUUMJJ7rQXpihvCIVmm9aeoKetVDDPXq3duTtbgN/Fwa2O5SYWVwhOGlPn4GTBeytxazdRac9wmt
i9aT1MA2TZrBeSirvP0SFTDi8+ZOu7sZtZd401Chbs+FtR8m75zSS3rWfm8rFX6Z2nb+kqkmvxYu
aOMwMBszum1jrT4DBArkZ9PIbKVGtoCU//MjEBipK4XLABA7L8kXS07n0JQEBC3yq7JKYX4wlcMJ
DO4KVsFd4ttlLHLPcSmgw06jgw48FVybrXbTuk3oz0MJoFATDe7RhnfoA3MhljhaOHOCApLp8Uq9
cHmyIrKol++6SJpBTCHcPcfXNGNjgF5W7judWMOXL2oX5yGBoJLjKvTvIMxqL53RunYagFkGbGCE
TMH3nGVZgA5UdlvAWe4+apn0oeEUfgBlJb+BnctU+xazTBJQ2+lXbka/Xg/+9SqSc4RtvI5a1mzq
xLhRCOiUT+pQ+JDX6j9GXZs81Z16LpwCXIy2tIOaRUz4pXTblcf/HvyQ/UmGEOEK1yFLdKhoQgd3
aaQy0CDtt3GXNldQ3q89PpUZLG5L4q6c06890OVIYIUrpQ115F9Xo5lLYKPtLvLpBGWrcqrcvXaB
14IDH/GMFms0+99XFCy0cCpKhqCr2PJyq7F64h7AU0x1MwQ1GUq/c+UaX/3Vp6Cf54B/iJi7TIBz
o1Sbj/iquFV83412GyhIeq2gRl59iutwlzlAzpNlOojah5CTwrco1Uy+Y0FywbLxqLej3mtPEZQh
i4d4EMPi+HWGijAZBuimQAWrseaAo9uxcQDc3bzjKdLBBnCJw8lyxJyo4LYcEZVEDcsnUOFYvh91
b1YKvL/26c/bi2GnI3wxxD8IrC3OW5saCBihi+mP2QgKBjNsW+Ov7rI0c9FlaafPKuW9T7JyzZDg
J6rt1+OXEWws5UhkZq697M/WZmRNGyKWTQ1+3Ia63P1ZuHWbx1O5qWYI0lWZnv1Z9+W2509dru6R
F4V+GCbVyqb7PetgTAkl3fPVUdLlOeYY2iUxBxMfg11/i5pKABnB673ik1mpPf/EcP/62ZwgluDA
dECDkctF6iZRa2wO/H6VzOozdrvqvDLtB+FXteDw+SmTUWyT0baPTpslwpMopV4VrAoZbg19/DkN
aUIOXVJknW94XxhQ1lzH2hZ9nOUBRM6ayp8AcJ49xTr4cPNhGlrPIhkIJh1SXpB2Wxu9cAW9lWjH
5dmi++21+/twciRv1MGFG2eHu2QRmRbFwSmkyosGe9jCWZn4VqT7/cwAjXr7Ub+HSyQPyOFwr7eF
gvjKr5sRmMzccAIkmlXU9vNYwVIEui8ZLp3qH1VT6pWM5/cvg78yhxQlrhE4jpY9eeUUBWw98bhp
mqWXWjWMnyD0DHmajthiZRhfOYbxUQJFQZdQCSrQ4rQvBhHyrEtDL6ftjII5dOVhFVIf5zoPt+Fc
2lsgLcXnIpf0Y9+p9mCDLR1kxMkOb4/y71HCJYTiMoy6AaNyCUFhA9TKeYM1K4apfqTQh9olpoV5
OVjUrPd6Fs6HPLedDUkKZyVN/33Iz+GcugIhHRdXvpjhbOKkKHoMuQa7xk9nXOk7uFDDjsmsDfgy
sp/3I7eRx0JqFPe25VmInn+cdVDx84u0fyIlt4JQ0OjfXEIc3wL5fMwrw0UUR/xixQoXJG3wBYFF
mbObaE6H7WRi62qApc/Ko35ezV7GGswWsSH2iwWE0hNdSvmlmQNDvgpm0vVcDCC8CRXuJqheWd4w
GQNNKoZO6H62jTMfRBarEFNZWlNgBkMg2ZlKlfh50cjct7NOEb8G/vaq0RlQCfFoBvGhb3unD0on
d2xfl1byOOQKKJi5BdULtIxM5LvUpdbj28vx93nCZ7m4lGLv23ChPS+ZFxl7ynkdFbOFrLODr56x
YCZQDWAFvf2U10aPK1zhASAT7Bxdfn3MFKOO00OX4Nyzbb6aPAYEKpSjlW6VHdGv9TAnDQhVQ/9J
d2UFzQIHakvovTj5DsIn4eAPnM/eqBIkCA5IoDn09IKsbYz08iyOEL1TRXJ/RBHB3M6h3TowpqBa
w5WChcRTeWuvsSB/q0RiRTgOrvKujciM42TxTWpM9AwoF2yb8/SeqKL91o29i3Q2QW+sA8m5Mg79
aEAlvA/joblyac1WCEi/zx72GfYXns9w4/oZ9V7MXg+flyFHH8EfwyGHF/qZRpfMaybbrzwFSeA5
owHWXfyGmkPhPU3HqoQYYxMzr6bUOQwh2I5vr5HfQjTqqIIqilyQIUlTSzh0Ng9I2IlBH4x242Mj
CvWPPhH5PmlC6OAkLIPYsR33m0Im/Mc4nillNgWxEJLs/Rq055XJRVTBUeEgwcaiYYvzogbQsois
fPCFgq7CFWTn5gIi5g6qfl0bi8wf4yGCsprg5bSpae+mgdsXgkJoLqL3b4+MOpfcf6mCcSYw9nBZ
VRgdzMEi0PVFT6DdVeT+TCGRvKHhDKE224YrxYaC93EwwC5YXg4juQYCYmHaetCPH7+mugSgMYNe
zdcimewH3Vf0kZdu+qmADtXGgKX3kPd0zoPC5sm3eqrl5KEgJckGsGJyDZFsVnnIPsDTM3jCPQca
I7pLzDD/sA0yOh9HrYlO0JNyrikV7C/46Vr/KFibNz5qsX2+UTIMP+upMlDZrEtx6IhWT0g0ZO0V
AzdsE8uZSy8qKsZ8qWDDAHopjm/PBQnnO/IimNaijDx5E0Q6cWiiXPAMfY7x05xqHm64Hc0UJF0H
pissMfrLqMZo3pYiLv9qAOYYPLsmMShsdo46IXVbMWxJMzlPjYD0VzBJmfRBirqLuy2dyaZnfbGc
B7qSxvY7ByXpKzPYeXKQIND95cTjeC5gxOVnjoovpG8j1x6OKsqzxhvoOAL0RyNW7jQoFdk+bRQs
fAiwH6Gv434AgraV82NXlpO1S9K0/gjrjPahFc18F7qR1fjI1xF7q7DPwGtK9GeGfVYHcKnNnms6
6r9kPKVXVdjFIzyoexkHbjGXT7ZxwbcupmI68Ai9L+yIyu2CFvZwc9BUlfUMLEEDBkxSzp+t1Mqp
x4bIoofOoboPBupCojniEq6Y0G+IMt+NrdnyGj6K75Uzmw/TCM6DI/px3MDzlw6opfX9t5LZqLBh
QcK8gek2/1Y4JfQ90nSer8us6Obd0Nv6Blfu8kvMZvYXBMqBCgbrnrQonbM4vyOuVcVerBMebw2f
kD2bGba1yKorleyqtlAmMIa6fWCrEC4CU18UN6poujOxmCHE2nnVtzd9z4oJiPsc7FFrCkEzhiSa
adDybCAh24YdvhiNV0U2tGpiO6iYysqg6HrxXM2ONcB3kY4FilZZe/ZW6l0XZrahIrdwSgfB2S07
wveDLF0XtEoLmpVO02ban1BNDZosBdukGyeQp6kMXbQfZl62AVRI2Q3Uj9rz6JXzBl1MWACljj0L
z4auQxbA7q07WZXizdYqMmG2poCDX51YAwByRRp/qVpYavvQMh3+KsK8BXtdQBh327sivEZri9Gr
cIaq4kB13H7uB3sCAJXVY7pRGe87vymyKEK9W5b9Jhd1isYRiqsQm8wILoSDcVV7QlWwfkgSFN59
Aq8tbEp49HzIAeLGGTwl07MZpDjBFoXmO5jfDfdZUbadb9XIVfA6RflVD2c/Y21EdwXcGuhWZCis
A0kc8TWP4v6LqSUz3vmgslH5TTV2NtFQjBazyu57GzpLp2xyNQX1RZZXYKareJdn/bnkmnLTg8oO
FImvO5t2ATG9+Vo58QTrmXqYEIi4XXu2aHt+rGsYnB9d6Y7psYHgzEHmdCgh9CnRNsiGrPyYYHqq
w1hbxg2whRW8mKEHWvnSlgOykZZTAjUcrXbayoYZtPu8Hreda3KYfjZsaAMUXKvrKTfa8s2YwqbT
6vqCBEka2jtFIiK2cVqPCIpyin+YCBzdTYl+5dZyG3F0S2VdUYaaij9ZYf0dyaEAwj5O6Z3qwJMK
pIu47Z8lep6imHPhs9qCPGlcDpWD2HmOsGnZbq3IgbhiY4ZUQgmbmAmtoTINt4Agx/XBjjXSHS2H
ot7Dii950JryOHDKouWeCFnGfIRwSB4zeGvm3qDMjCZckeSFN8XIfgOusxJleNhvnQN/w5KNqfvu
R4I0rfIpHVnrQXNW23vTZHazaZhTfhRzMz3npUjyrdCafYFCRdz4fcRweAB6oVK/M9Bp3WRu1gV5
1c5DUBRTBbzjINAVgCAqrDH77v9Rdl67cSNZGH4iAszhlmR3q2UlK9q+ISzLZiimYjE//X701agl
uLFYYLDAeEw2Waw65z9/EPZ6h/tY9jp4pT/hr8qxd9H7OMlGTj+Bhuc4rlZhQUeRxMWgN7HQRwz0
syFf/0ALmx5mU6MSN1MnDcLZBcw3ljVONf8wFoN8WPXC2WfSuG5ynuiSkNbQYYYgK53vNN9t4k2t
9V4rRzvUKdh6kczIpjX4Xe68a21GUGJ4rHPvbu7rR39kzTDPCdf6Npftd/xBj5TYu0mI33pe4LJv
H51R3w7I28ZxbxIX9XQflLEP7aFiLfsOQanuHByYcjwUsnpRHO92q3CLToqHpshvJpK4HLd8LTwj
dLrmejW+N8OjSKudb/0yqG0rwzva/A1qyffImnZ5Ze05Wr29R7sQ53ZHlJNyO9J1KIeznp+B7CCx
fqQZR1fdAu61iX47aKVehZmRDfdJ7bkZbnnBfAEci+Wmzp9lPutBwoOPr3R87hJvhuIlD7mnHoex
2uspH8ZQNdfJVLLtZrwlz/tqzyXMQEp2d64eyEV7odZ4VBr+tn6fTT9wleku9MU7NMv6w82cnVTB
dWo6X3j/95ZZPWHje+HkxMuJ3rz32/Rr4XpHRzz56bXlVB156m4QVpx1X1hl/a6d/giZXnoUikkV
jExu+iejTa/tzGw32uB6IDngqGbQ9jSfHiplHKZRM8LWhi2pW0+JKn4aXR3JnniFcmwP9WTuE2D4
sCnrPYj2t5lMHiMDp8AQO9Qb/cHM+zggUz1qfQeIT4sJ4+7cUFvNQ99kD1ZGjknhk/aE0xGf+bqT
WplyG3cudj6jMb1o8ps1GVGqFb+KvnxTyVSFCPn5yuertBC7YMooiKrbpMThu9QM7MkM64ef8+Ln
pSbxYJovjayO02T5Mq1zlK1FPJn6W8MC2slyfcutHxMzzclZbqfUeSn5nsLBzePV1S9SODn3k+H7
I82/S25IYk473W/ebOqWZR5vkMUcHCkdJE3FFLd99x0fzCZmcnRX5t1F47AqilSP9HV45cO/bfyl
PDZLTX6xxxYnm/l+6CYZJlb/SwwCP/JcK5g6GVVHlTR72EA29fXUt/pVpyfenoPZf8lYOvZRn5xr
eCgX/qIuiFqyLnysfsXIPM7zr6RjN2Hf9PAtLe3GLcTKgU0B0uTzBWbG/QF7uzcslLNorbrfhVk9
Tr7xHe+BOVLq5zi6Wy5f23r6cUpnkQAG23oS1U2TXInKmZ/d2tJ+mEFqvFVmmW5xbx4iaJ0aJA0r
VTBNhbEWfA381ixC4iEsikirDoK4V4u8n4NMBkeFxLCBp4daK4KwSQaV28FbDDNV5hacpn79VhB9
zkiSaMs6HpM2UBEKGHHj+dI1douk+8f9mLNFEfEIx5W63QglLFgtsopmGqOga/RDX6Q2oG6Ln7at
jPw2CZwc3hufRcbU0tJcXoPLOe0sODA6RZFxVuqNtMPeUqu986sRM1qYB6kIjSan9NET08LlnYwX
WBW+0RxlQq+zG+e+4/KyWYh+YcjBX9D7w096hvqrNLP53nansdiLNAMc7euCNHXHFji1mFoL51l2
vv+WDUX2o7dHuLuz1civ3sjnFctS+Lix+2JiA6Pbj6bWItVwpH2+7OtZKtbPWpdxuxRiiETWk8WZ
e2vSUCOLRkaqLBN6nU7KKpo5Xu79oglXTkKc37RA7VaRT7j3kLvRxoN0EfT704C1tmHPFCLObHQM
v+yZP1L57n3gyBrCp+26eCVzoODaTRZOCVLXGss+I8LQDisIG3+WxLagZprdiHOjLEebnM7Ag+s6
WZjtat5EgTuZolrYdUucrKS3wptZjNG6t0rm4zeSLRZhOlWatwO7T78ERZcbsYVlZoV3wOD8KWqp
AWPLIX2xR7rU0PHK7NUINKOF99x3z1pvjFfNgisib4YcmMjBPZ2fvSq9D5WpimvPrzjcXayiulCk
3ppFTZGunOJGYbF/B7P5ujLjkQhHjfWpLHysfpgHJc+eVPWro5H0GmoOIiYzyQL+76C3kHSIFxAL
5oLHalwrSjKrhEiBCnIbSNVDUOwpNMf0spFVsMQ+UvyBxSmZ3uqBpV95AQnNF2tBpY1NeJDfi8kg
l1yWzYsn2vEGGR4/e9F6ni9jGm2Dwmj1Q9XoPtbyprZxiTAienaa2qPGEIn5g43bDKLEwIEu9IeR
0i1d/cpn5KE3NVZEbXosqjH/ls61NcZakXsjhsQ4vIezaQ2vuo3tid4VFh+1Xbb40xXV8yTKhmix
cht+wUsgerxM+BLDMq39b0UAqSFEEom1elm301HhDrRVR6Tb5z0e/ZE1YMAcO0WSf8XOB9/1KVkY
a+XuUNwm7hSs4VrgOXThkHN401kVlk1TV0+v9Bh4TPjW2vf7dhTNteHJjJa+0rLXlv/gG5R3r+L8
9U3MKYPAH6K2anzqB4XvvcfT7u+IA69/rgEJSrByNPMnfPnmmnHwgMgfwgSJsRTdvzSK5q+5Ua10
BV5l+IdK2UVJr+QDwHQDNPY4KcyMJzrRhu37dTC8sLP10tprDZzAMICAgP3YOjrORdrC8rpjytPh
9jGtwy8HbLiPfRwyHtx0qu/4a8fvpdHQxws9WB6ygBI37ukiRegr2f9Bn5fcy6ZQ33uESSnxCUVX
hgWIAQ1Qa2duiBlcMF4XU59ddB1+5nsiw9J21zU21SwZSmCyQZADdyyLQhE95bY2h4W59sXOD4z8
xUiz8iUJYAiSxjjz75ZWdOD9bnXbaWU58d2XFJMa1vMyrMEJvLCtVswrrb6arvKOjPvduDDwisY+
lSKy0pnvZaQEQDpHQ0Mb0dbQR+Sqv02ennvx6OjdS9Pi1h+ZeO2u0YIa+3IVRNlHs4YsJ/YKFkCY
avNsxALzqUPlOV8KVQGedCPJTVNea190OlQAbse/LvUhHyLa2OEXEExdhzXjyDJkCaovZM06pIQP
2oD7Fntoi/Wl+fdPi+6+nmrKf7+GTL4rxDw8U81qamfYCRVWujqQaILMye4WZJePqe6qJ5THGYdX
Wk32DriCNYHBKId2MAN2xL22eP2e3ADbiiZjDo6sOTGHbkWKMmEtYlFh4ziZcXBIC7nEaJjzcVae
MUHhyXyFgjlI7zJvaQhKI4kDCL0XS4A+1qEPUUEzwn+3cZBhKmzZu7KiEYnbbPSudbvQ0p1hSO+7
rN0ayYHr6z8XSde6H9tO/z643frbxFz3NUkTWx3XWXrX/eRmXmhNaUIORh6YB9yb+geNKgLEReUs
saRz2zIubC+VBxropcTxrah/JO6iZnx5R/KYJwX0hB9XNb3ipwn/kj1ryWN7lkEeq3RQOrXE0B8I
R+30aMJBSe18d1gX4iGqtiMhyYXK3+Cs+BUowNYv+0B5XdyjSO0O0hNrLJSd3vYGUNgORj+FTYYZ
nLaDAVySIkwyJNLoAQd/p2tZDK6C9RqKAOJfVCzrgLGrhmhgy50ov1X94LwZOscLJ9NgUi9bLR2O
ttmwmWu+HuzVbX6QrVpZOyhUVbSU2iovhmoRv2wvcK8tfAxuGuWypgT1sLtfrFI+FxjtPNTjKq6F
I9nEdMfWzsa+bjP/94MWBrnwC/EBhYnqnybOZBgl5PzkHj3lzOGe+pNa8GMT3YMNYPjdm9R42/mz
um+9fL6h1JufWpSG06GDZAbKyNCNkFqNaTh4jD5dKFTXLXFmrf5Hjmt3naxJ6e5h6yT6Xpl2dZd0
40T5TE7KEgaa44B/mSL5Zhf5WMRpxhEbDpCpxihHtfFiDh7a3kEMWU8kyDxfD6rCWDADn3P5GNLk
qlAAkUdn1jHZT2o5vpL2tP4qGwy9QoODAdgQL7qnEo+dmLfNjvxvuPgDWOwyYWFD9xi2wDU85WdS
HdSasfRVZGuB/K3qMnjNWuNcGPInV8HTy4W14QRMFE8dfjEKwJozV2XU90l+BcbXx7B7x/2/f8tJ
arFnUnBYzBE9E2MgBqennKUFrkPjwX2PfGESh+6bwR66ZvfmVKYJGp4F1/Vce1HruDJMjUW/lvMG
w0Jd1n7onak9OItwDnNjjhUxAdpKRlKQXZalpw5q9p0H212mXUoRE//7xrfhz7tVvN23AxWe0TZ8
Wdfj3/9nMpM3pvJrXdZUwou9a9pMD62kycCU1TlR+wemMM/I5oOBecKAW/dOZ9vpbLMXJECrGot/
DBNnzDFf0PwtEqHDlyEt+05dAO0ONUCakT1NQY/3pe211ZWS2YixJFEhzw6nNlWq6YzP/34WnyyV
QHed7SZtRiqbNuC/z8IsVgNRXi6iQNV45lXTfA3UdYYM8tlFoMAYkGq5BlOx9xcxxoD5eQ3WBJCU
70YfmDUvG+0MLco4cV3dFiSEb0jyZoCmgRnRySjGpoZDaRfQbwR4i3IwD8Zj66WLFVVCK8n9MUHQ
OC1BxCNVC/3NSxTYaGLo2hRaoJlZ5OBus+wqrfVf8ErGpdRLOkXPXHkgar7eoPZrq8UAlClsEKak
K7NfXp6RJa/y2m53wJOOz8KWRAaisvFCOxfLfC1QKfukBpk2vXneYnmFXYDP3x4UuhcPokXPJeTc
X2e9J+3dKCbvwRjWPsNeZ3Qrbq429S+uFWzVjUVpEfamTm8ZuHr6PJDu+GedEpCYIrNfVC5zVhoD
pz+qXtVrxUWGC4Zk8xzXAt1AVHWV+xtlhFHAnfFnGdtUUMEL+RYN1AOzd7wo0BvHjOd6SGTo4Ib6
vTdr+Z0dsr8TlLZL7Dl2+ZINPd380hRthUuVAJhpFKPXq9Va6AbN1M6cyChBoeOkdvogKku7/Nbl
Aq5H0zleQUtEvXYxAUtoITTSQYvydeyPqvWDN9vrmvt0gTKya416/c4YWYeB0q+1scf6kEba9JRM
UCCMOUgLpUi4+IxOwgWZw4tu2NOTaTejxgShAKxGn4RrvMcQbAwn5oZpiAOwX4elpkpeR50bN3ZZ
M8Re6pU8NehYyJjHIasfBM0U7SK97RW/rviTtyPtY79Uo7ZTg53/EWU1PCyzWK77dM4ei9RajVBM
fvolH0sVClK4uFpiA9T1gcRne6i98tVQ3gp32Rkf//1JfxzWUttB9Ubu4/FBW6e67KALOiIjRBMF
+F3Mm8tdspsLf/jjtKIpj55kPAjM40/y0CETckMfqHbY2UaifTHFBLHhzA193HCZH6NhgVnDTJxd
5v33b2pW1jFRacl2S9vrBd4YTZeyX+qZgY+ZlcaXtgisW6s2CWzxzHqnldWjOczA8YBQl2TOO/Gi
8EK17eRcLPDn98ZtoRtx4eSf7BlzjQlMBeoULU5uhGbdZXunSe5rvzgnxT/xLfy7PXEGQHAyfVgd
cBLfPwZIW4XZJWlLpT4x1VtU5/0JSHqJnAr/xcAaMR/eUJSmcPu9y/YW9YNIv68G9gOoFn0nHL1e
v1IptnPDLOpLv9cZKxVg+01nno2P2375+2OS0TayIx1aEpXK6cx/hjNDmNrYRJqdVRd5IfvQ8wK1
J4/EPA551u3Z4PIYx3FmO9z8jr59uMz15CWo0iAWIAX3TIJS8ENLv/ZValrhWtkZJy4i2nI25Bl6
43aMfLhhFCncNYw8+5Qv02LzOvUTOqR2S/Bt8jSN0qDhzZouWj09/79JEbAbt+/L2RjMFhOY9+9z
0DXQU2NuItdJxpuCjmjX2LbcTZXTHeGNOXtJIv395JltxGyiifFN6g6UzNX/yd7m3IOBQEnuwYYg
UuVkDevGUs0ew8HIMYb+t1aoBPnVVO9dhhp4Y9TuGcLVJ98M/GZoaqDr/Hr7pGiYE8zAugW4Khi6
+nZLRf5WuaN3NdkYo/577/jsUrCD2Tds5I36aQiIr2UAuROTQD1NGzvMTb2PRMJRHdZ5EJypaD/W
KeCHDg/S9ZHL8FLfv1ABoqunkg9U9xjA5XOADMkR67k65ZMPC8WlY+kOlQpl1wnVrxGovworh9c1
9yToIQ9OXnw4kMmOqejq7AZhGUNEtTOrO2MdctpcB7pSWEoN5qsnZo3Gux3ljbmObRB26KVuzQX3
mRGNrgbgUq1DyLg3fV5HHYe+//uNsJUbDMl497yak5evtXkOVpy1keHhWmjOM/7ytVFTRQ3umeL0
4wcN/wLYkTIdjSrSlffvQ45JZyz+WkXYoY8XWSfWo0aC2lFaMECE1Rbxv3/aZ9fbNmYUnShlP1yP
BPCkHQDeoiFZnMM0pAOcB7fb6UHl3+a4Kp5zIPu4EhxYVbTTnIo0JKcc+7E3cExRtIP4rNlAL2by
UJi+vPY6wzsIJZhjDGn/sBj+yqCqFuUZ0uknP9iy0e5tO5hvwO96/4DbpG5tyswqqvLaubGmIo1r
U3aXqaUzvLKonf79gD9+YKgluRQ6O9+h8zpZ+czmKr0b6zaa1QuezyFY45la4+N+sVH+LH6LqyOF
PA0WARTp0KC2eWQDAYZzMvrHwMzbfdev/pmt6eOP4VIB6iF+DR3lqadLizxW62SfQ+w30xfFAcHO
H/y/VGx2JH2jgProlBCknMoHTFkxGUU1z2aRl48yrZ17slmYIorsHBP0I7Fu0yeYPgqBwLThT26/
+D+N8epOEH0cmUfz4g6XyDvTqMP7LcZThYsllp7+KCuMwwu46vuiNrMhzs3WPWNk99krDALKVjh1
m07t9C4QOaPlcQqgbqPfMeKbjnZRPwddpp85xz57g2AxZLmyC/OYT7Yy1CxF4+a0IYWWT3hUZesR
O5Vz8ZgflHe8QoM1iUAcFSFk3pPLQK/xzdEj2ktoyDMihWHJ1wnnReagLYBfaM1mtTOHpXtuekFc
hi8q/Xve6v5DhSjzIUtt84pxC85EdGbKjYCYJmxc1imrw7SR/f8PHyFo16mFETYjkDt9LKpgZAX7
Z2vXFYhuOcvIa1p55uFve8v7ao2r8GAYVm5QzOlrHvRAEZRNbny2jtVV4tbe18wa1Q7gsXjqTMu1
IBjM6szi+uSVG65JV8tC9za9wfslbmAyUkAxK6IGEv4xkB4GrVZbnfltH/d1JDabpslme2DDO1nC
QoyEDrWw9TJUlVXMNLuYo9SWBedy5Sos/MirMHdeipgeIkxT3E2TFOdc/T75rSbOpy5VRmCZbPTv
f6uWC2X85cNKQ1VflmbydyUGAv/3ng4aHGxvkS2X/52sbjmbeVDlGQpNZ1Y7KIjmzp2sc+G+n4CN
vLaNCG/CaGFvP6kF0mCsYJ1CPasWSTSLl/U/5qpJVeh3iXGEhpnuhgRlucHACwwjd+IRLQes+baJ
mGh6X/BYma8DTveDC8FJi4LWl3G3+P1lORhtLLVGxtXIPOffR94nuxntE0cEOAXn3qnyzILuOhuZ
kUem8rx93UF9hKL1hdHjcubo+2z7tkxgWLofegE+qffvGznliEkvzjqztVLEriMMMdSk7a1GL/S1
GO30aK5Z91V0WNF4jsnQU6uDMzZtH+UEf3Fnz/W27dv2/iKi/zlEWneG+uODZ829wMJ5gdx77TSL
DTk7UW2s+dmfbs4sCHJCP2jmlH9lt7HfZn8WG/3F4B8yiFVDgg/7iX3sVnR6BhwYeShdLU2Y4TPh
LsoSJBGadbjl6z3Pi1GfeZyf7E/WRi5HAIk0Ak+F908zMST9lrEI4CNreWbcAqzn41yGBRWrTJ+C
J+Tq2Zmn98lqQaWoI/Xyt9P+1NCsJDnTB5fJI2wTYI4MRnGlBgmXz8/0M7Wf+VdSdLIDu7TKjHH+
ouCnOBETcJFBctTCWULxCR1jBAbNSFnAzqOE8YaFMYN9hU4M5XslxGMu1mCnp5b8WmcqgN5ixUsw
aFfdUOd8mDm6/rg21uJxdVEHMHMrIZYSqtSNO0t5pjwgzjTsSE8ay7lMsfH4aYrG+Nm6q/XaANFU
O61fzJsRqr0G9ui4CEITBp8IclSFFQMuZ0zbzCn9KfO1xnqg9F0Repap3fUZkfORMQTlDapD95sm
au9LI1pHhEhO5hshVwCx0ZfGDRT1FEOp0dRIROll+3vAAIWI0spsurBcPNy+EltrSzI4Cvdx6B3j
ZUzn9psFZV1u6sV2uV/t0jaPUstAz7xKapc9KZj+plDEhzfIFnBf5s73pZ66doiuGpZ5l5FmGYII
aM5tI/B92OnT6v3OXb3sLjD2ktcZrZWM4f+0SYzwXPHx+NMUwJGpEiLNGwNFjUHR6e0rvO+zXVDB
2IqQWEMZdElQov/HxEkPdfjmCdYNXn7rp45DsNKiMGcM1LTcDO4irH1v5Pr3xg1SBxxQLfddQpRJ
zDy8++k2FbYGnZWSte2VWkbWVlnzl5LYtZoxRVt3BU/L1+Jy7fQsrMjNbCMiRcgO0EobXJQV1UK6
tttxjvy5X/vD2qXwGSHVEwhrMJq6nIIKU7y29ccnYxv2RZhJWzKe5qI9lk7iVVfVTIpzUjGSDgX4
whsI87pGUul5GYveza7Jk3abHSqC4bqUwWIeFIwwmHezDhcbJqz/OwOh533y066IxzHbnV0OAetz
FnjzlWoc4WrOUi/DedIaWBR2O9u7RRf+G6DHLC47c+nMyEHNFDtDu2gxFHbMyXxtWr+3czrMUa+P
Ux7nwGTwFmpq5jCrc4ADc4YmCr/BB8ubyA+71fvFguVpMwdCUEY6T9SajFt2je6Wv9hF6DNlI2ot
XKftUTeuMfYHLU/7amcIcyanERma3A2tkvIiQe7jQwBXqogYcMt1jwu/3YIpN6N7sTIqBexXW6jJ
6GcQx1h8FWBj1lhf1lGz+1jqYvnRdUYyXjpm2w+RJtzS2/zwGURCvy0DVMHGXIaarG1GFF0JDiKz
VKyHZZw792KELdLe+APU+wNzeVdcm2rxnuBEk10putyrj2s7QipO+WKXXdH500PqNal9wZFkM/vp
8umqgcn/MnI6/cw00XQ7wYkI+atCrhtDQ22NnZa6g3UbDAKjo3w2UzQbefqW93r9ODWCNsRThtNc
2YoEZoiKA2ulcJkR7PzRHqCOd0nyai9L/6wwqPQhy0zeb0nhxQRyVGLaiVWbmrhT5F3ejj5QdMgc
yM4QMiTBd/iTCWSisbhz4PY8adTo91k1bRFvE4UaJNaamZ5frnA8nN64LAZi6nZCd9O3BZnz05b5
+vzvSuKTcg4lLqMthlw0LafDd8fuM6daaW0RB/hRSQF5U2m6ePv3VT6eQAxzPRBqvPipHE/L8nxJ
oc7NXEXz+tCUVymOOPL/C4/YkHAU0zZ90WYUhmrz5Gw1eqsHw+PMaJnD7jy5RZFiL3/mhPvkp8Be
QdvEQwvoZ0/qoULBGcuwEaHvKruj0zv63i3m6k61zbmY9o8FP85jcNDoSgADDG8rJv5T9AinpnTF
+wEGaQPPxpl6msou17/19tBdS5kszPDWST1KrUunC6dIz1ksn1gr/n2mvDUUt3D1dCyMTqr9KtAK
DuWhjAqWMcIdlamenl204uAUXgOdxemTn+CSiR3ysWV3E+Pa71pmuZfaiDb5ENip3NVlzrfz7yX1
yRCcPDJkiljCMU8ANXz/dJrMH7oZYyooRsp+WpgF6ZfL6Azoj8zil6ps+9c0lK0FR2qkYnBTgz3I
ITfcjmneOyvEprd+KSGPDjiyZPXPf9/fiVfi30e39TA2cySd4ekpXwIyy+IZIxxzQzhFfSUWuJ7h
sqZBRjyehEGC25cDmdlPvC50LDxOcZdzqHDqVnN6TE6t8SdKtu5uHNUqw8xNchOOsYuXvT3WMHiy
mb8QP5USroTm2EHoSanJgxZk4ti38FdCnBlwR5ODbFX871/3ydhps2Hw4R8AulGSb2v3P2uzCIIe
c965ZphmthNNtbCu60SNb+6kDzdLMmE2MVZmMEQ2Fje/CJdqmeoURnlZkqXFI4Br+NJRwuysKfC1
o2OI4T5zgQxDQ210d9EBCu/P3PW2BbwvTrHHAsVjpsvA0A+23fA/dw28JUnDBostt0mX2Qfrg29V
QyS9WjyokeB3DA2NXysBej8y2yr2ixjN6txdbCOck7ugnQKFxt4HPOTUnmRoMe9IMZ+gkRdj8sUa
pqSPrEb3bnFSguiuO4ohl0mlHEm3755Ww0OGm7frPHF+Zd7XLrXs32cezSebDSid5dg0CoxVT33X
CPaDQVXAu0kKfTwstgguKtXAi55IIElNe74srNY7Gr7Ud6LOl7u+yOYnzDoQsRhCu/XqBP9FRMs7
gPflgopf7AMjcQ+MI+zrnhnLmSW49eanT5GvHzBk24qBwN6/S0ODejKVfR2NwrI3AX1/hEaGMnFZ
y0fbLM/13NvaOLke80rgdIPTkunlyfXGAWVglcwEGQJN3MBvbS9kv8xn5jifvAZ6NN8H0MNZzTtt
n8pJuuZQ+wKKn5ORbEVRL5nA9eIZ2bdJ6bHOfmRL5dYh+sbEjlYkkk//Xgsfn6zPNrJh6vSi3MbJ
t7165bwwyCiYFAfDt9xo/J0q++XZWR3rEi5jfuZ6f9Pr3j9aOjTa4r8DYUbZJwddby7p1KHjoPey
vNdgDYo3Dj7jqyzo/WRW2teOa0no8/YY94VTHD2tc2GTrD1Kf3804aUs4s7Gbuy4Jvm59vkTlAgj
FhrSDb9mpnI6LgyGGk6HBUrkd43R3BX+tJJ91QXuL9dqa7JuGLDf6YZQPyzGhwFUWCRC8eQLeY1b
jED6mFhYHKyQPGH0NJtmCmhe/kzLLv1al5n80Q1otSLLVM5lhq4tO/OpfFxU0JTZuHifAAHs1u8/
laXoAjPNQNOUaOBv1gjOEwjpvTXvAsyRi7DTU7+OIPcZE/Rse7wOlq75/7ILtwORDYbMj62OYBB6
CrYpU1fFvJgAzsxAL3pkSKiTevsL4Pg5/sUn6LjP8AQQginvdvhuW/B/NnrTyhc0GTi8qbVw9/oM
IFevbvngeCJ/MLCmGEIqrvTAWTCEwjfUbWk5pCAZbnvh1d14ZJxb34igD0KRy+aoacV6YdAanAv1
3gqok6W/0eQwbOREYDs7KVr7DPZVj4NetFiT/t0iXBSBHQlxTYEbj6e0DLXp2B4D/CjO+Y1+xKJ8
6kpKSN+CR0gx+/4ZDXpidavVVPjPDa2xz5wgp2OCoYE4bC4b0EuMl297Pc2/JMXaQzDyZPA6FuP0
FJDarO9GqMY+Mq9aXdV5VhP7qyqPoOFxgVzmpp1hnVnH2x2dPqwthdZiVkOJf7oFe2pc1yzPy8gS
fnlFn53GhJqcw54/eyWAc+x8jmNsrI/3zyWQdJFo90Xkp834ICoPUSrDnrc5m927Xsl5W092D5Kj
mWfsPT6ptznIGMwxxcQEmPPm/bU9Z7Jmm50jWlUiDxTY/ZcCPV6kMg1pNxyQAhOHJpn3CHWX2zKA
tRASWi2f7Mbnz9Oz3zsKz/UzsOVn9+XgfEyd522Y8ynLKCVkhwlaU0a084UdV4hjHpoVCMATgQXb
yixe7c5BElOZAK5dbTwOQhfzzqkISkpk1SJTS9U56vh25J6sB8fg2wG45+jgM3r/tDAxMluRoWJZ
i2F9qMAIdiBZzlH49rnoz08uRVeJMd5GOQvYIN9fyl0MK0FOoRjxYNDQtUMVm3kurpvJPVdo/LUp
fP+zYM/6f3uavxPnk80rSwZefmb30dyW9nKLfK4iQpkD+ZgxiLhBJz1goJe1yJq0pg+4HTdBWkmo
zIsoOiCEplqzRwnTwwhzfcjuLL9JfQRl/MvY9rQRVVyxykvPK5aX1bRw0Q0obZzICyrdu/HH3nL3
vdLcHxCPjBcMH9RLiXDx2dCMX2bQ6s+9Meo/OlddMoUr9+soBVnOwUh8V1qverT2ku8j6UuZHprC
U/o+yXvrqwqU7sBX1SFL9pIPAKCvCNa4MCrcB7QS9nqktSPTs1GrsjGc2yD5TfRYoh1EGcxsUYyF
hnAb+9G91VWAc4aO8y8gc03y+1iaPYAkRKXnPOlM8q29dH5NEqgsIaXiMsPuGdcXZ5n/+gqjYOI/
zzWO5N6VxNy1M7rbrhZSxTakhQXNpVs+WqnrnmvsP+68fEQcyJsLIqyQUztxlODIl2wQOx5oclSD
Ycd2F0x7snXMC1w9UsR+szrXMH8s6wITdhUEIXQ6ZMGd8CTENA+r6qijggW1mQPD9cpBQX63FroL
eDh7bqyQOIbOoo0XjJL9mLT44VBalfm104N1Dy/WPqZomGjqdBlckWjnnBlVfDA2pJzfyEselrie
B+vuZO1bTlIRIdWqyEOmvvP0QMTgZcWuxmP0R5564w2kJR8uNWi4RT1622iLdoVgBp2UJs5WTtbH
7x4XexvjeUyXgAVOXxVCv8TUYG5Fs9v5187agrGAko11PFd6+RuN8zwDi/hFvi/URI7Q4je5ufON
2mA2Bff3p5ANHjKI2HM4sWWOmUjQNsVjlm92xZo+sQx62I/XljFiPZK0nabFhoPrBLJg2k/mbtbk
xLYc8uACCbvnRsg1lzzy88B6y9cJ+eMqRHHbLW7y63+cnVdz3Ei6pv/KRN9jDrzZOD0XQBkWnURS
pFq6QchQ8CbhgV+/T1LaPSoUg7XaiZno1khiAkj3mde0Xdn3uwhj3HfIwopLGmP1p95R2+7u7Rzh
lSVMuQ2gFikKXJB1WxCMdoT2iWgDc1F6NGeM7jupqbZpiij0U7o+tFfic1Cq02vIkEqFdNhpJALb
W9uR4iDhQSW1ZKh8D5c76BZ/iAKEPs+2PU9D5iNQ0VrOrkrLoScRq4PN58P98/3hsPe3wcXob+5G
/wzk5yXwPT7vj8ZaX/pzBJBflWNd7T7sGGi/3/94uLo7M8wrRAY5jEmgiX4YsKxVLa8a1agFgF4H
Yts+TtcimN8PF9ZVvpsCpHCCdjPtUco5IFISbZb3ys779PaSeQVCflwFlnvtt6C8AnA4JhpV4ML/
eu8fPgXbuzOr8pVM8niIVUTQ1E7fRHIIOnh+vnmGGrx9xu3Ff8h2yQZZqDOB0cv+P5674wHXcYEb
oWZJbStAaXy7bLpNHeQ3xgH14Q0O7Ttx491qe+U+u5gu4p0SzDtvX+3yrbatdtYWySa/vJkv3G2z
Uc+cpCcHl0PVFlyQbDXzr2tEZdgmgKvRrwmaXCkOIY55l3A8QT3WzrnE7jTbYgDavbLHTHmE8Oh4
Yok/6YtxCQduifbYNpwU8Z3Ok/YhCeP0s2L2pFtWhPY6ymvjQzYqGDrQb7BuYn3Rvje69sNuetUv
ZmP5YAlnfo5tDixaPMvHM0vwJIOgxUECQQVQJsIgFI+ftAtby0qEqGHyWS5AhrlEkawfcSjamZqY
kxsthX62oQSBJWZaJgBbQn0a6U27fUxnAb3EBYGmDAehIh376R2+A+LMzL0AJI/WlEMJhOKPqkkg
IPHm8UOWXVczewaEecpwXyYKuj9mq4Ce4xV6+NGxFvRuncmev0V1mj4Ni4pQVqu3pAKoV7lmEME9
RnvSyQWMGG0sooM61AC5xx5VwgNijyS6nqxhYGg2vANvj8wVrQanBU1UwxzKoyEbNohoufVWpydd
w64EwLn3jGoxz6R0p4eCQ4sDSCVTz3SAazp+WdPpSmfMQIO1Q2EehlSLr1VhmrtCoCrW1Lm7WTJa
/b2GXFzcU+n34GFvG4wO/r+eBMgel5nc0+sjvyPONPKS6zjui08uHW1ft9p9rCuXURJpe32YdmCu
Ds5cjhuxFDRHc+9MTv4S3qymnoYPYSGAcdAh66kPudSr1pHPoLfjLQAU4rF4SNVPNnJtod9GhRYA
+SHOdlTahhH6QqOq4UcCXuW9hARt2rhcDmMZOhdtFKs3nkk3OURG8boZrX6XlKFAkWma9rmgajqH
FL/pi6roQGT5FruFZgcoK9oWokGVoe3Ezi2R0qjUDjnwytWv3Kbpnt7elKcnFS9KiwTagwQIvoSE
v10LaQr3t/UsYv/WCz8gqDpsu6p3dvmsivs/H4piEAtNNwxKuKvTGhkk/DcTOCK9SZdWy+1pV3cI
CUBjqy7eHsqQh97xVFKkoC4pq/y82VpQsnOUORIiFUHZWeEm6+dyo+ZttU+6Qt/qVoQFgTPXCIyY
qRaEyBfggsOeHDUpNKdgsULUqVJzVO3PeqHgKk+eEAxjJT7qBlQ/5CNMdnecP+TTFN2HJBvbLgOR
0GZ1hBaqmV5B7Kx2U1b0dN37Uj0Y9iwOJdYd12Ku6jN9Ue0kYqJZKUNBmV6A+15XsrQZCU2q50WQ
ObP9rMZlXm6Q7lLeZyFIoB1R/6Dsc94Cyjrl5eSCIhKR25jXdIIRhu9LFNiMPtuiNEcCBIK23/aA
ie6KvjFUuYanzs/dRnlCesD48vZsneRGPDyuM5T15c6jHnZ8ChkepbB4eeFxDsmtBujvncCa7JMz
e5QPl+TcYSN/3mpxMB6iGBBLJaF6FQrBm5s8mAhFoOoDrdN5clCMBDz6xYsb8M+5O1A6Sdsz0cpp
dsVrOqZs6JIFwpxdZVdmYgJGyJQygDMe7tyu7a+iPlGeenSnrqCOwiLOYDf6k1I6GOghgTSqMboo
vdZAWyxdbf/2Zz+9jmWDm+uYlUN1el3AKdx+1D143jDtgRsJcBp7JdaNM6O89trseZu2vQ06gHbR
8eziFpFlxQA7v5ob9xr19+hx1kUewOyKD8gyWJswK8zbClm797NZ0DJOh+nampQBicapORMHvzL3
PAfYAej6AAnWIvb9kowjMnpFsKB464/9SCNpqvVd24j+QrSG90ONPEKUP/7UR6OuYjRIIVmIHk4B
0AOQEChpdTPG0zn89aufmhReSj+jdY7nyPGn7vIMdDA5WgDUu3hILRFvQbGZQeglKQdu4nxMoFs+
tN2cbROUz3ZaG5usr1l7xMNe+1NgNnBpgmBSRW5TVtiqnKo0g9BKI6abrAFGimzFurCQeT9z1J9C
ERgG3QWPyJL6CkTx45d2zCXW48EDikAR5Z+2cNv7WNfGJ9Sio+9TOOuf9Frv8m1VFOVeLxb0JNAP
EkAdnZSuuHASekTNPKVUlotcbP945l8uOwgYsrG4Bt/EPUdQ6TAlEX1lpNS8/MrOhHV4e5RXbnH6
Oqgno5iu8y9y1f92i8PrmR0zAYsA+Nn2lyHBrS1PAeLbnnYmUnvl1EDVXuY1JnRBSHzHQ7mVtwCj
4NSYnSi5LucccClatsvD2290mpdT3niB3tC5IipcA+6tKKlLz0TzacJl4wHkn4ZFhI4y9AfwIuOw
S4e2coNkiEfHx2LPwWAqHh7oCMYSVdwmykbpa5EgYFnQTbCGCLuJxuoRGgprXF3+fIMbwDLB2gAM
p06yulIwc0DWr4N2VS2gmOnieVfIF52zrXplmukB0BmBxgHHaw3/r+JKd7uESn+qRSUSgWq7NRSz
EOjjL+d272k2L+k6OqVAppuyz7rx2lioQsV5QUpdj6QAMk8pGq18VxY0Q/JKQzpyMZaNW1bOjW7M
6U1WlUoQRqb3bhGRsunVgZC38bq7CYzemVj9taeDRMgRDujGoCWwuky1evZiGHglYrFN2GPgG6rP
+hLZX4nPNfdmJiSzsabtk9s6Ncxq2+XlcG8bbogwAPsjROVLLaAaOBMKzgbCNKXfCFU7h+F6Zbcg
kgLenMY6JJ51SlFFCL9JHFFAIa859Drc4cU4i2kx2HOrgIbgDnS5PGkt7J6O96RZ0fkup75Bor1B
gLRgS0xe2G50LPfolCUJ7AoM3NKqjW8rxJRRIPeW+BNayh8XTTE2oAfrc8fyKxE4do24I8rmEMod
q9QSHd0G3DH4iaFyxrva7OD5qyL7gcr3sjPHub8AXLdV0uK5I4fempNX70eNZsuZc+Q0MqbmZhJ9
ODR1eJjV9YBybCkQOMa1IinFfdWn1V6Eabr3Bl0cOgqeX806V/3BTeOndJhneArj98zV7/QRESdY
4qiUa5jsGcjh7ioX4uFEFrbtzEnf9ksWnTleT+MTgBiajoOgDmTTtFbrGjFkz6pLZlFRQCx3nHE3
KO56V7kxYSYED3Kv5KN7pvN5ukqBQrExXr4RJaRV3DCOkZTI7gU1D7W7mSvLvAXUaJ4LgE/jfFre
OgxjySHRCb6Pl2kXJYObDS0yYKGXf6076sgVcNF/3Ho0bxEARZsJYUDvi23HaA5TSNG1oLTQQ0N3
JMyf7LiLv7aoEdwK1MYAVbcTWpp4Cjkf314zrzwnaQiZFOhL+tzrOajyvlU6tYYZ4BTdrgmV8FqJ
C+NxLFvjM8SCcyY1r9x1eFtYyHvgKQVG4wXv99v1LSwlEqnFgOYAEJ67BBO+XDOXf1wctkGq2Xrx
tTbT+T12Jc6yc6zBqLa0J7JtKwz+j4rYJt02cVxfNmGaPedZWDg+DDU6e29/mtMbSF5u4CrJMlUC
gFUwn0NmBKVFx0qjebIzlyi+jTqqFb1rnStOvTYUvm60N+Cgka2tDpDBSvo0MajGDEjWbNHS9Pza
TQd/RuT4zFu9ckZwbkLmovPPBNirmKaZvazRawly6mfk1hFeuKdY4H5dDD26VDx1RhIaSXTiqTRX
/qFtWe7++LNKtyTdlDEV3NLVAR55SY4CJnY3pdaIbdQO3qY0y8z3zCE6Eyqesrkc5HwZyJT3OkTk
VazolikANlOOFWalG9Tg5J/LBmanjwZ/1/nk90oRIIG+eDsyY2vcOhxDy0Wd2/grKAqaqD7BJp6t
tvAUxI7pHwd24eI9jkxiox8irADRXo96sfUiXYQbxRvDz7WNnjp93lZ42GWQHJyJwF45OEFHgBkB
UQ9ze03uSpQCT8kohCSXz9Mnc1arg1uMyKei230HogoOgjZlZ6LUVw5O3HVAuxOq0kxea225EZW6
fOFbAlMKtzXVRd9IR/VMIvVKsPOimSARohABkWc7PjgnrR+zVvMYBsF4vymwr/DVGBlTBQmDxU8A
JhxIL62DZ9bislYteo9emmwxBzAPaIyin0Ic5bvolu6WVgcO9/byfeUB8fQDCaKxtqiorDeQE8vC
aQ7NSqiFOyDbbXvgjWvLQ95DAwWdxiM0jLgobRXHE8PZzZEzaqiwCgjPth46kV+2ufMZiwe0J4Z4
Jj1Ws6e3n/L0WDdBddKjpf2Aydu6Be/mJg3cWoULhjXHZzuPobOg7rKZbZSI/S634/3bA552TMlJ
+S9KLhxk9D7kE/12rnMK4+ajYAFaVMLYIoZko1SfDkE7G9knKHoYcdZh42611BSXVj6Nu6bFs3CY
jOi+V1v7CjjGWbzn6UaBd8dOoRRj06Fa7/9CKTW0qHVURRBDrAOU85xvWR2nn0J2/LPcXu4WFlxS
7hKzKiwgT6p4oCZVVLuuqca7xKi8cpO0WvjRALmN5gk+JOnltLTdd41ewre3P+Lp2Uz7jEORKJoS
CjN4/A1H0UrTTVUBZjrgOjO0+Rhow6h8gJWqI8+gYiqgRrWLvWIMh87XtMb549PZMmywThSTwZ9S
pDx+hBpVZiJs9EjbqP7iKJ525fXGN/hb3Zku8elxwkDgqblXgU0C1z4eSImpRbCeGKgZQ2y0sxQ0
AZ2Ht7/o6cXKwU9GYoI7BEGwFgNoKjvPS5NUJ7aqf3CjGfcoDlQ+Xhnnyl6nI3E0stDgfcoTec19
1YeK1rqtZVQYK/T5AN/uEESNLlvd+v72O51+OWoFNm0oPo/sL6y+nCAzlu4DGKhmZXlF+U9sXMww
tm+P8so5R0+Q6FUGCgTpL85Rv23oDvMrQxMhTOgx826SehqfI+rLUM4Qkhn72fqI+iOI3gk537JH
xDTX+mGDCC+hddksiGSn4VUeUXFC0tQ5c7Offm3yBQ0SAfkDueAan8HZrIVhnkP+NcX3MMt1xNla
4z51s+7zme9wmtzJYgcXLe06i9252pQGOn6cG5nio0na7bRm0TI/1fT2skdieduldBRptFhGYKuT
vgntuP3Qt030hJS3/seSH4hakOJRkuLduf/l0vhtTtKSAsFIu4c7DpCPqS7Twdaj7Fw+K5OT4xzb
Q0/H4sRk9YDiWL1ypPRzCDotD0q9yR49rn4/cemyoMANVstUU2oQg4CLM/TfDXLIDYI5w9e3v/vp
DFOvJ33iP+gBIL53/KrQyOGeJhDCBoTZdvFMNkj5osemQZz7qq/cXVLQBx9fIm9cWNf8N5zuOG+L
Lg9cQPH9xsKdNfGXJO+0KyxyytwfY8v6kVeLk/iUrMwbTUjkmOWIcvFN7Ft1AH5DiqUi+CwnePtD
vNK45ojkAAP6i6u4sdZgiMcuikMjJzeyzKQLsNSq9lCY4w+LZinfENtERSvvcbqY0m54b5YpjlUW
Trm+7Eb8sSqHrPuxF3RJUQDms5oWLEfyWOmyIminPge7aRYHGzH2P72FJNIW0hcVRlJF0ITHk6/x
JiqpKcV9S1W+1nlSXdEHX3ZubKlnqmsnpylD0dp0UZQ2GW899yhYmjX9pjLwRiPeDKkR7UnO/7iS
jKyrBUmP6x2GI784fqEyVJJpHpHyj5K8vkCotgucxnU2by+Vk/iBAjtVKGpRbFxA1Kt9m+TOMoXI
MQa5W06PIkuMRwNR0SfHaNUDQH/bj2y1uZgQ54fqs1R/PmvUg6VtJFtX5SGOXzIJB68qbRIq4Cay
iuqVrNMea6AKmdq33/QksGO+XAmcl318uXOPhwJHWcRKi/CvrnObF4Vf6hrmZJdwC5DV/3MdZCm4
wwSqLwBNtKyOh2vR+PHqgaS4gMnvEwCUGxvT1oOwR5ce5mJv9Cwd9kj9GYHhYtIERZb0yAXMoHnY
CEoBCKnWPty//Rko7jPy0VH98mR0DYAA0HZa307uyKXjCmxqqBRgZDL2CPkGqmhUE0CFPnqBlU2Y
mkyFEb3jAWxcp+FVfMkbSnI07w3zexKBxd3H4AS+LJ0xX9Ge7vcCNRs9KBAjgrVSlFx5UW3NiEHQ
VV9A/3hLx+WQF2DwI62/B1BhdzC2hGo92HbXAxhAc6IIqMRiCBdrc/MhDlHmDcxoRIQk7EY0dJ1m
nItLglDw0SUHcABTnwqkGin4KHcjTkbbsjOzZBPzrW9bxQtTVGGG9qpHTCzzqw5tGj9e0OPYxyJd
8GcAzA2LfrCbW/pUbuq32BOMoKt7Iw7ABihfUicZr7wYdCsCCYnBIo0i3K770VE+V3ZXfoycUMej
sZn/6Z3W+B6llfK5VhMLuK1hxZXf65kD/1XrlVvcbRVUMMyxRoeY6EhcD1IGalMPHfqHxFYI/WYw
x5Cbj7xUOSxqnOwnk3blvojseMF1p0Yhz61qRCDwNFQ3Sqt7nwuoGNhO5Ib+T41hLad42c3X8FWL
1Dd6K+zelRHcyEDXIhOSwKzVAACHcNSfzDoteLkEG4JItRHAQK4ZN5GUDihqD1zY72rR6K0/EbN8
ADKvw0+e1OaxKcei3PReh4MOsPfG4dM2i9iEjWxyWNqMqFfrOYjVjHPdPy1Ybn4oVDd2g7QWXbnL
WSXRxgU9hjiqvkzL5VITZaNjWhZ0IHouNqwzKOdvBlRqB59VZlskVTntO4ytMF6byhrFPlJmfdrw
4FW5yZwl/54u7cTupgCq+9GE2ZKhkY75kWdhfAUwq3/qvWJR/S4aiDKpNWcA/aex+k6Zs58ePLUX
TxkKbcAFAVcpeOiZGCM3maoFndZCZ0gIoGJwVsbwvsTHF65DMaFggSp25AASjDEawj8xfWrYT7Ef
haPziOJLWgVG7Lm39dIM1wZfUwt6hzoatjPmOG0X5govWwFfPqhy6Z3BYnRmv08zdztXlTX5fSs4
i98+Cl65x6g7ciQCLEMabJ1PgQJaaB6bKPGqtfuuKvPpoW1V78wop6ES543LKU9EbMsLbXXFUE7Q
CzVO4XKN+TYdl11oenj2qh+syNo5pfUEEOc6dReEriAozhh9+iJS3zXFcKZQdBIfItmFPwAsP3qD
JJGrI1nTa7cbdWhyoTGHXyGotpuyWtorYYfzmVTo9NMigEfJx0X/ikvHW9XyR1OMOWGfVJmvnX1t
5OGPunX+WGaevpnMaAh5IRvT3D6+Y0xvtpwW+5lAs7tsN5qR+SFJ2uhM2v3KZyMGIaCk/wFkbN1q
RpUVzf+aWkgTDhlOKc2yw1hOyoY7ZxKnV74aICcalsDtUCVdSz82Bp1yB9/owHK5H7PEmXdhDaj1
7WV/igNhRmiNgoqQFzS1p+PP1sNCa9MEm3Ekwxtcqkq4DMGiZgvcDYzTK7xXh/hRUjcbX0nn8aMw
7LEKJmtMsU6pRX/ojT4fzuyTV16e+JiWoE0+gULjqhPXxiI3m2FEZKUp7W3bI16XaUgfvf3yr4yC
NgI4K+AvNCnW7x4uU9qkGb0UL8LCRVU74ksPA6K3R3llzxOMg5zizkTrlZrD8SduHCzFctupCVnD
8b2e4bvkDwanN9vPCOimxduZRuudoQrrUY3z8VuLVXJFdX15huSZllyYefr49lOdxrp8W1JTqiCe
RSdDP34oM3Xtpc8pNmgC6m2QSOlz9icHfJKYd8tkzY8g/hDqciD9FrTXDm+P/8pGoqToSrEZolCw
OMfjZ7posWGlDAy40LioSkwy8FGbAjVHX+OPh6KxTsmdchlZ0RovbPWZPYypVgeQD/HkRMZjSx0Z
amYDu/rtoU5V+KTuBIVcegsSN7YGV2JZnIc4pZNCpHN7iDELekoXb37sEyu+0DG4ed/3WnYXhVFC
c1i3P/atkaZnnuJFGvk4quUpDMDJwB08SNyryY1r9IbDBECMjYZbcjmHi/pPnPXd19ydeWdYS07n
j2Is3SvU14ynosma4kqlIQgXCkz906xY+oPb2vl75Oj0JsBDVyB7wglr+MNiUZc2uti5bcbCtLbL
Mqrfs26cDKxlI+rzGEIUP9xwbPRNFVWx4ifmYp9Zv6frB9k6Wh1E7ahRc5cer58utadaQ1gngJWT
bkgpzKAUqf4PRGH3zFCnyZIs5pp0K6FiAYFcHUaWWhsw2NBpng0j0S8bVV9cv04r89Y1aIldUHSo
QXGPljinaf/KyLLwDn2LyiDN3tXIdiNmWCv4SE362D2VKVYVpja1O8MRxmc9zqadGYo/7n2APqGx
acNBoo59gsXDvaJl9aDA6y4tzSMUYqyPKKhZN22YLMQt2Tlq/UsV+Wi5SvILpzzTSOfDW7dvaagm
Kop6dZBlmngo3AUvbA3SsrETkdsbhzkyogZLPkMBrufBf3WzOn9wvLLnDO3y+H0yhmQRVa2gopaT
0HxwusLcQILQ4QM2SBcftF6Ib1VbNvfxMlbqprDi5BPmXB46sxhVvW8h8+M2WrrqgPOZ0pMrKGm+
raMqy66nMLMVH9dPASKsr5vGF65SaBvbBBKzIb0xfyjO3JYXKbbfeKSLFtFi0eBHmyzZ/E+jNE68
qZc07C+miJjELzml+j895VBKZ6vTWgRDQzohN8xvtc3GQowH5SLolUvbXlMP6yEW4JNtwinYvH3K
yQvreL7AjMpADpIOu2/dP41gEbpqMvTUrZ38JtPhgUpNtAZ/2qi7kJgpyA6OfhtWGQqMb499cmdT
G5FGHWx7qqL87/g1oTIqYEMWpIBoilyCMRABf8H4eTv917fpf0XP1fufL9P+57/59bcKV6okirvV
L/9zk3zD/LX60f23/Gv/948d/6X/vKufy4eueX7ubr7U6z959Bf5+b/G33zpvhz9gkQ86ea7/rmZ
75/bPu9eBuFJ5Z/8f/3Nfz2//JQPc/38919YWpSd/GkRFlx//fqtw/e//5IiMf/1+4//9Xu3Xwr+
WvCl/PL9y/rPP39pu7//4sj/NyEvcTxhNjc3kcxf/xqfX36LrOmvf5Wk1vHff7nGvyEVyCzHo7gE
2Z+jua2wkvn7L1P7N8kVYTPHi/wN66//8yRHU/I/U/Svsi/eV0nZtX//ZcvT73+WIYJMpGsw/VFh
QK2Oat3qCiiY1pqdFH3U7IiSil8v7WCrWzSEXQckcSmiCBACok3iqzLBHDHpLel5Oe2yGqDb05AQ
yOpoNCau6DYdtr8lpYxOD7FKjjArS+fDoHSR16CHuVgFNo0d8HtpBB8akX5hF1nbJntQdsJBLTQv
RgO2GkqHKpakABpEtKWVnfNcEX0vnitSMH0m/ohSAwt3T2CeOFwWU4gtzxZ5FNW5M6CAuU6Q4Ufr
fG+qTKseseWRT1cqqvyBuBWrDD3hPyhVHSll88cti72nXyhtFjoPipE5bbtxRNip2hWgS7boPguV
yrR2smdRFzdRWaf19waiTz/ulm6sJgeDRQrgTiBQS+LnC5Eow3DtTmh/zocMHzl+ZaZVymiCegCv
LWpN5REaISZTskUwVhKB3SNP4wRJj2mHh0eWbomvv63GX2vg9zmXu/t4yrknSJuRD3zpeq6mvMk6
fNfTsXlaoNZEzoF8MFzGSzUdB2oitPZslFH1iFN3PFSU2uoFN8kMPb4LpAss+1yn5/gglBLpUN8R
CACPQ54CV/f4MCKm63RvmsJHKgXwJAOqH1hAbTR7pJa2RQxZfqphjBFyv1P0vLaH60lqXyVnzv4V
sVM+CNtSKqpLxzlOyFWKgd9LkvYk1Y9OlVVWcTs0bTmk+6bJEtu8Q4ciCSle96zHfPH1bBGI3Spi
0FhayeyaI7nlAtVq3g3jjL35puhrdC3fOaAcDeVdMeWD+xXqeB9lN1OFrOCNW2Safff25B7XYnkJ
xEG4UGTixyGBA8vx1wQYYYrOqufHSRdpbPn2wI1fbM1+rLx5HxsA2IZLDxWbirLW20MTOq5XlqQ3
kmiztIgnQfEeDw5c2ezjxYge7cKmffehH4rMEXRo4M4ne/pHcnAnGeQeMDHeTdH4UwBfiRtMW9rS
uK0p3bEj4gQyWbQdsD3DwbdvK4QhgylS4qbbNLHmpN67qiefsvY28mH83jjEFT9TxnqUlIHAOAZu
pMMyeJ9CimdTfQ+4PWUXm3GT44LtWb1iejsjZ13jzFqnXIm7Wa8suXHbNucxZxQN+cmeUfecO/PQ
9DxR0bpyVyrI8vAPPL5tJp8E0eRPovmZdW2QOGjGYtkoerm3IV/N/B7Brfwpg6CmOlyqXYqUAW3j
Vh4sUw3Wcbh0yzKSrzeV8p1T8A/i61S1gr9mVii1xN/CJIe8e9UaUzjWSNwi/PmVQxSn6F3ZLpzU
20VtacpvwpwAfAMxXI1nYNaIvhuZ30HDrRPCwJHa3V1aI22f7Eu8/Ybwrs56eiZfqp8HZI5PLJMH
3CKf6k+DJpVNttI+TyeGzVxqjdd5ilZbRqimYwzX+IhRLPKAxXiOPzrWuXxq1wxr3stLo0F5MLEV
ZoIoMcvnFJhFKA8Y+7JWN6AUItjG+qw3hbab81GVSi69ndNGKVXkYdRt3Y6G+Cq9vpmmXz8K7cBu
tjF+fzlRpy6qpvsCdMq4FVHWDtHeSvKp0z/0lZCTm4AqS/OP3TC6buZnoKHS8DKLS7nOxq737P5K
V2d8ge/KUI/4pG/vjZf8+OjQRUGSvccVxFUrrX+OtwaClmq7LG73VGF3t1AxXGBdl8GvM08RzcQn
sweM8uj0lojEIPdSipGn+/VHDApxAm3rtOiUOxRX5GVtVHrDLHYjbYyHoQlB2G/6vAHqsPdQKeKD
1w0d3T3suqjFHDczGst8SLXJSiKUFylVVNZDh01ht9yrU9pG9whIW5N9jaX7rIJ0s/RaOP0VQAd5
gepGayECpDoRA/z8BQm0XN84ucvVrg2z1mi3eDPJM9syB2UefWRXBtZBM1vA4d7XWpWrNRTsdqi6
+OOv206b9Jm/r8Dx7tHwBAI6SnWcuWQ+uB5T3hVTmgjlyMhEV1jdlWnc68511LtN+021lJGNq3WW
zh1rYPhUw0bJO3CXl1ZmwsXfFoW2lNO+gLeP3E+mhXI7WpQC6X68PdOr6gUoa8kHgxgE1ZESNTJ9
xzNdFyb69gAvHhx7MSsVtucwZ5gXlCxOPUgtR36i0DSLNJHicLmg/6KlsWZdGciicSovlVAT8w9v
N5D4HpcabVHKRPAi14HeklDPSOakebQ6vHzV7TKg5qRuqV6FrXfT1YNV33P4uhXndae20/gNk3WE
2vf09sZY+QZSXU2LG0+baKbs9bEahAukNUe9aItBGv0cH2YIYtY3ipvamA7Qt2qTM5Xj41yeGjs5
NRmTZBZIA+D1LqJgCslIF/oD3Tw4L9CRpiVKcHEmtoVYi621JYyDrozdWO+bWYW79eHt6V1FKzwB
+5iqHwub7Iue/fHsLk2jWeMikOOuysyxPtL7pMy3A6RWsOQzx8gwHY/tpmOuAVnL2XWcwpjPWSGe
Pgd9B4pjoB8ADZx8iYzOWWGj7fDw82yEvC8PZHY+1/6uQ6+faRlz3ZMbgl1PONLFhYx73/4cq3CD
LAa2Nzhqakdw7SjwHH+OlHpYE9tGy4S0aMA3kLRRS8f0i9RKd3/YXVq02VVqTo4TnWm+nHwBBibS
AZjDUjhlbtACbLIqW+qHWEnsunzPYeFwSA2hp/CPX4ePUfbNXB2MeBjmpzDUrPwc9Z3QmXf87Win
9Ap6kF0F3ViC2tffAAuFqs3ozT9UcT+xt42fGyyWSCn3Iu86jvO9S2eA7fYriCkKdBWG6xjj4FH1
s5KyTLrTUHfjyM4Uldgw6ROuvLiz5IVg1tbLO/38wXiwu3F7GPM5bKGUx5PVuH4samS0PiSKAuXm
XQcys1K2qpOBEzy4Zmxm9pVeDjLQGEPTFl8tjFu55Rps6pVmk+tmlDT3gB/lKgaz26fzJRlSPiR+
rYQEnbs0VnUeJfmZjnVeU8hAyB5H/s9fx386sPq+ts0igxxENyCVXw/WZCThPtNUeWloehIZNjKm
VLG8nY7Wc/WIK0LDHYM/rckd//MGrNRm7pzat0TW8XtZmRc8rFlZpFpXC4Qro96pmK2G2kcszfPs
tgwr4OY3YY5bXIOcdMQ77iyjI6e5bupiaRLcZsNQTXZIUIMR8TFarAdsewGpwHFwc1wdOpT1MGZ4
5LtU3LRLIid7Rz6Z8QiLZcU8QvUzZhkb0HayMkX/f0b0GW9KsVv0jhNvP6JGwKepkSrhUZJ+odp4
k7vWQhpou7gJ9VeUmWL+iP4zVVXYXfzJX39BY1uzUEruXJJJYjb5gekvou2/J/pPiBGLGHWBh6Ez
GyPfgG/GqO2Ci15GVuVIuEAsWk8e/9B/rqi2tGWg1U02Yl53NCRkrKFZIUfoloBA3tUaWi8MZ06x
3jS7JeFbxTujKOeI4lNZmFk+/IMAYTZHV31fJVge6HnqhGKL1jnxiNp51pLt2qHsxh8idF6id62b
+UZKWlUpQqtpFqoGqMyhI5lSopI1bhsJlkIANF62xtLZC+dTt2RG3al+GBeDq1wXS9QkWJRE7SzU
YYMEGe43BfmAjuI3pnJee2fm3TI5l43nybgtLc3FiS4Kt8wrGMBSp8+0nhRwigMo/ZRrSfPzUk0J
spupNdR+F7ZFtFzBJ82S+hZbjcmbH9gxCwz5TYGnpBfv1dxOZPiqm2JJNkpIKlsctJ/7SXW6ju9Z
RHVhDZsUqhDvSZhm6PZmToyMgZyokYnCr+zm13xrdizDo/JnOAXoR/6UX7eyAnCJk9tzZoVP8jOE
fvvgPjk96bHI/obUyKMwvk7VRC600Syr+P7n/UHFgNDO4I2mO2ucBm4vE2lent1Uspg8snLg7319
+xlOLg/AdVwbdIKlV8+JGo7A0DUdGmW4U/U+n+5itcIIYy5JJp6U0iDX2eFmn3OtvT3sS//o6MBm
NOI0QKUuvQ8QBMeXllsvqgJJMnqA8bos89c2jssYN3nSfdE9FpSVKdk7VK8A3OZVD7rlfRrFSNdu
ctyX23E3AIQis+p0xPraoFiKdjQPZqSgU7NnFRvpFxJLeRagftDV1TtvMBvm0VBrzePgbhKLSMqI
wgwdYndxlFy/s+mHJA8wn+ROtTJlpuoSlr3Z7sKm12VQPZJ6gyz6GT9GQzwRVP56LNxpPK59tFXk
iZArCvbVD+6s6HqGwUkvqnyjlW2qzn5Teq2J0VNIRJ8623RxF4hISgKRNTxzP798xqPPzJzSxoO9
JjtoCPwcf+bULkYr8Tq6BUkIfnePnl3igQiK4Dop29GcxrgFxRq3ngr2PhZOteXIy2brCqXXblke
vVhp+uhirBfJvytE7rj1TotG8oMLIO0GXwr1BY3vwOUR4hehaLkYMDy3mv/N2Zkt140kTfqJYIZ9
ucVZuFOkpGJV1w1M6q7GvgOJ5enniwPUP+LRGPXXXHVLJRJbZmSEu4cHHxA/7SSbbszG7nLjjJM8
w4gO9OK0RoEtDR/SOhZWZCX6L0q9ixf7j89Na49Q4fgPoIQW8fD75zbclgZPtxg/B7gwG923bLY7
0umUOSlsK6s2uGho+CKTu8Fb3pTvWMOCdMeUsOZ/HeYYxdkBsEwAAUPv2Q+QgTr/oEbj5WVHfYna
AZU/uibSvGz7xUygz7LufhiN2Z6wuu5YbKGb64SxByF1Uf8lQ0yaeOdGwcJyKWkN5WVjJi+HvmFp
eWr/1XqYczsPxppyJ3HTzEl37FOQrOl+bqYF3yRmNnc2Y5QmDvvowAwVA5Vd2EZ6MKavc8M4veYW
ICVQGlocFHRm2DJUw6B7yuFYH+nBmZdFvnIzROvl2TEp0s+EyBKf94+3+nW9QJ0NmcPoBsQzCLmv
i56sn9MgWsbg1bJTpZo/AE7y+XVNrJiQJqkhh2SSKYe3MZu27KiPr38d4cQhgyVAyS/Vyk9Zet1y
pC156b+y2Yr1zdlC6mIVHkuAse2KK1InEXr/8XUtEaLItADU89eYqtNMbjrZq/3K4DGuaze9wOWT
Wcsx1M8WYcUr0Iz8EgK8QgDxxYNNkLZ4VFmCpsqx8wOBVtDGNHfTur4qqMqOZxzaEup1rwo4BxKz
vq9LmqM1HD+7uXFe2oLSOA27LFlK1GqtndG5X+PWYiyh2ZNu/gGSw+ih8fTxO7oyMqFqgfyGM4B8
o5EQOfRVfApmvRxT20pe58in9RVCNJGFYGP16/9JqpUxgt3Myqj7LVM90NihinEt+Tdl9khJsVd8
UYMOtTkk6VBkiCCZ4NROR5wZ5UV/fL9XsD23S7nJdBXeLhIYAPP3r7bHHwvPotJ5cZZlJpC4aSKr
aLathT/hj8z5nE5tkB1RHjK/7EaHseMAz00r+qVV7E8LGw7f9zH2kVWNYP3qZiQbG2oojVfc5VP2
kj7iztgdLKf3uFbPxOn5FeVrur59/BKujLfko6E1oujEL5et9RO6gh9eTA1uE2m8liEYuNcLyl1V
cxshxB4cQWnXuh4ZJUeKn9T5657axr0lBwYGSBFZ1+QvUr84Rrpy2zvwWTatuzBf1JgFbzbVgl3U
sxEn67CiUi1r8jO7ZnZV+t+PH+piSvPuxLDElV6+rSFp2fV2DewlWR285l934BvP3MD9NBrt4ien
1FvdprlVYMZrdaxyt83j27Qye9rHmHwnaUnco0MJwqEz6cYIFeVhUbOOQQU/r43tRYzqzEbX0g46
JlgA5BbuD2Z+xjRbp30JGbuTj3fegC2edWMPGjXGb0pEDdppy8nMiZlJ1DI2faYUF2Bnl/8Bc+j/
layINIGAvT6LZ2YN601h3bhaajtLGNF/qqpTkSdI8+7HlubML2s9FPbwff8c66IE+FvHRT5cj9jY
okq0jZrpmy6zXYvujO+MfA6AzJLVvEP2xZxwBB5HuLgaHYnWcKY8FhYD+eiJxeR4mW4op/1yxbke
g/RKu4tLvakNio2ZouPgKSNNun962kDH0j8Pfo4U7Oe16TpJvDJKcHhVFbMNzMNaA3B/L5IokMSt
SeUdokKLhju6BpxfBt+fDjs8Jcj+EKMKIvFTWwy5VprBpjSvO2Jsm5XO+ZKPvsv10wuTaKOW4y6K
OOOj/+Lxr6w82Zu0wlkYjUIqi7bgOvFJBpuZR2urXmI3luKV5v1OoGha07Px4ExoBQO8Acl4x4cW
ZIcPiMEQa+SEGXpN7baXwIw0FXh2JCDzlwg2hS2pNuplr5qWOmAtYXDa6V44VLEas1DDdZWr7iur
tAuhkrp4HErndvGYIqXCQB+YSHkcjMXTGplGRdRIwyKtklL7p+Gadh6UgTiKCE3/k7f3XLi52cOR
v+whiqrP5pPvibsFKtB+zxf6mO5ct7JYLYubVPPrVHa/rLPey7xsH88BVEj4jYpQEPXV1aGMlq5w
Yjy2v5bVoMVOSCzjGhiQFIRq+l2HTfjxTvfxI8H8EwTOQuRpPFw9ISNlmNr7o2rSHDeuozH+ysDG
FCtTQ4cElTHNgISkjMwiU98mGxf+cOiHqIXrJ9ahy6JVgaAVJg282K82509VH9wor0DyQSiYn4+s
fmaqD8Ydydc4iCWS0BNucdznUJWkv1uCNsHFza9M+uCdlDP9YaDxl3OGY83On5xkmeTkBQriNbor
9mpPOF/J19sCZRlb5fqG/bCZNTcrvbPm53aKYPkPfVEKq70loC25M7uwZ5Lo/LrTh6nF/LKJJvGS
JVHQUJ6VWK2rBZUDzYd0PzaeHnmPbVAN+nKINa9xjj3tzWxtLNVGystqTBkxe6smuhaBkzoUs1RG
dmlwe/6oSU1Pk4Psuo+Pr+tcgE0Pd4/ugSEG9Ppfey6NMgo1gI75shfwZecN6lynusJ10XMWpJlO
w/b+1XWljvq/p6YjbBryUARv8AGY3l3nIGazpIyTq+eXRdODufmriiC5ijc4qDJHnvM/Ap7/h2QC
WPv9xVgzmOu5Ho1l5LgCu79f0jajW7EZ7byXpK5Rq4Q5ALOl09LdNMyZcBJbYapamoPAgjnSv+Eu
jhsjcw6RM8r/NEVU8w8j6GO+mKV3s/Zlw3WUgZkX/+7CkzoRmhmHhhedGp6vzADIP+l/svi7jChD
tQfqK/XjONhBlDzYJKOZdT8wSUU3j6MK5FdxNK7chg8LoX0xevgvxKfZOKq3yUizdT6pbG0yeoI0
EMQoTLcb1ZJRHsyjY5wfjmLdK56TgtLdvCunDgAc9d0K1RbmwEKzHs6z1Qdcc+NXK/ijLjo7XRwE
xW/V9iImqqJ5+b2cAWJsuoWGUbc+QZDjl3eP4afrjuchmB27fXDnHm74NQZV5gEqu217G6VOznQX
unRKUYIkAQUTA/Natabz7aLjXNQdFPm7W94yN72xEwg9FxITeaeu4wpnObPirhMzasf8MYZM5YOt
gqHqd8g+0zV6KWw3NbJzrewiWg8DaSvINeJxsNfXCNLZ/TMqfLmV1KocaLIcNIojaf8G+ZoDIIak
WG0Vfd73caDnLthzlU990pxaVK+W9Tzqg9/MByytYwAgK8ejY7nB8knubwUMRe5kBMVURiS0g3xy
LHGlsvf7KWvDXgdLto7MDNP48oR6SSRqp4ZD35aQRqbEhzErg1nSp2hY7KU81nCQXXJqaruVSShG
QyPTLbo5q9RumaQT85c7TzR3uqFH9ymdfd58i14C4uwYj5rXx0+6MhEmhF0UA63f5AuKRe+50dt5
TqSdruy7N9PNHa7egIbzNhpvdKblDrKWlXmXNq2s98K35b8pa0FiPKTNYDzuSQrCClKmJzqYWudW
y4I5PjF/r3fTT1mLfzE9YanT8KO/2M+XI+iH4EFhTshiV1sy54c65qqA4eqogRj89KLIBOzuuCJQ
0qywK50Yc5K2qmdSR/oLIDFwMhMxxq7a8Dd91pKMhlMCCdem6EpMt4lb701DneLHf0wRS6cODcvF
iue4A9OIQ6DiW30pSkZZBwBy9ZEKB/PZsLATtB13c9PrvF0F7yc0Us+IbpQgG+ES6Ang6MzoUbgh
AjLxft0Uew6/gn+XqJ4OzdCI0tloT4nNZI0ybCDE45t40nLIUoicgNKHusGCivCjpeDHSk0Jao4p
tdAHO4Hf4lIN2R7WHbgekHpaNZF3gqSemuGhoIMIK9f9Bxlx1mr+IRpYseWhbRV+3kd/WBn4cnQs
e/DLkImOU/X7nsbFVqNKPN2whGWWTa2x6hHSbCleQlsHt7QxQbvwxvRp7uoO2BxE3ae1yRGrhX6U
NwhUqixoE+7S2lgOzPbSunzoJBInZFOLJI97DtmvMd3Pw0ErR8HUiJ1lTS+qOzByOAmbQA1wNHv+
uItCMqe31/Yls1fHaG/zpReSymwXIeIocqwuOjoKRCu9ASJY+PFd2xJtyWuL1z4fcSfwdoWR2ZAu
ce7rUCQNDXyRRTE26K2b/as3QCSrE0Px1qK+q3ISGHzvN94gYMkttPOtGrqFX7WeX4Th73YCSA0B
URyPBLm8TtbsZHDJvYaYns4aFvHEyYTH5JlTiTdw6kEjeEWQihJ01gIO6XnfzUGdNKUfLj3BrLyj
A5jRr2Gjj+P4OEQOnl2R62T8LG9uBmm2FN5DVoJh7luPGoPUC0AW5GssUtEdTgs9Prwb2MP5Fb8r
qQDcoJS/C+xImAhGggtr09RDWtoHpsUFajmpEcQRgdXYyS9xx4YiNcz7xGi/20xIWt9Ku8z5VUyU
ERK8woCSPCij7gXVR1Qo6j0ZUECq1DLzkn+iTTpAEFX0RXxGocU9Zjq7/RM7BZ4d4bmbL4+mR5eT
8+BrWkcsL1RxkbjNsbWMhz6esfim90iRYp9HsxGcj0GnEkWmhGL/1YKMzb80E+LYuy0NnEvaebJz
KgKVGsoNrc56Zr5HeZmHdeEP8LqQlG4ZtR7WeOYzNA9b3trYujw+Js4ig/DLzk3rezUR+hjPrUrq
ilrLfUaghzoWcitG2GspyW2fBZIrurlLWMGjbOHv3EInjYCwvqBhO1bZtSont+wZp+B6d5nbSjI7
zKbOKeXNbZUcgbCL4LYKIiNY7jOju0BP2w17jL/itobOFxVRj1aSa+p63suLY5SDhy98VdAOflsl
9cKYT4c+Gw0/C4wQ4vGTw6jLWN3QZp4V5tlkWBjg8ZTbgn2nHp6EOWOkLi9vrALmob/mac50+YOH
BjHVzmZaLIK0194CbDeM/DfzNovHKYhfUzU1cXdnZrWb3OEdHHDGN+uIscwDi3LmlWIhnvHTBP+W
1GAJNLhz1UDS6vUhlTbx7q1zG0Hg9gPNt8QA84EWIcaD3Bo18dW83V8mwhQbvxYfSmkdzuxun73e
rZpkA/uPmzrGLXVo8R9tZsdAuNafaLaC2g8KU6gOXIwa7mv2S+ELh1kw5sM8uF7zeUnL2XWPWxHD
iFrRgBAvWWL7H+pi7flZyl356lhqpjNyt4uEZydSaBD0Y/2WgcLrQI8wnd1NclZMstC/MF4lz0mn
HLMTbso1RcFQa3VbWQ9ObFTJcMg3lmzfjHpaedj/Nm1syFSFRZf9Em8fbHZtWWRbJRo08EL5bTcW
gluG/bbWRrXad9OS9aX/YNL7pOLlWOfx5WDaD4xCMZ2EGmdAPXpWhU5AOgP0poxX6JPMir5AYBiT
ft+CMC/uSWuQK9TH/YmdqWuqIZzHGfXjc11XEpIoBvPBPODAMlbfi0sYmdiWxAOOAWamvXAmex4z
BgjXa+Q/FA0H2HzjJTF0G/PnyiS/b0zNbhsGTzCuLXgeqEdYkwNzU/ledAwyp+Z12gAibWlFPhU4
rEXKch/KESnRxGd60wc8ftzksHM1SukCOu/sn7kuDoEVKFFgZoOAAs1UBa1E6gVeiW+8a5DzbpTY
o+XwnWiqeUZuYn9766D1PHLctPp4tza9/4ISw4kPtIzK7WCSJsgus62JDWUENgpO402jQa7hVa2p
n2qjQOOJPjdSVkxCgM1bHvYYRmXNFy/mkzE8mY7OpTrlDPHzxvu/kWvQQe478jXZkXnUNbKhN3Ki
jRIJTFZVGMs5Ld05+GbT20R0MvPAdsOBsQ4xjnd97/FWjTlRrsoO+zabtImxJk6YTt0K3BTSmspU
t5eGf0ZJGjJFWfay8lMX/jWtc1nBFmi/492lsy8PiHxWR/TamWTx+t/SS2+FQzfz0CmSjr9tVJDK
0s90TqKzl1LuxszB1dNkvGudEVWun8+CkOZLWxIKYp6Wy26VfZeqoMkfXFKytnqJglUCVms0EXc0
Uzvx3/bMbCdtNFfPFT7XOH8U/tuCq+xwl5DK8YX2+2HqpJxpTJyFKJwjzW6sz/v3Ggs0NgjRxsym
RKIi1CRgJzCS0jaBXbM9nKcS04PhaReLFbHFvIy7vTJQDH/jB6aqI+P5XAfMXHfOaYt49a940gGR
olTIq0RZABnzBbpKOobvsmw2FKJHG82aJjxfXjKhnz/5GbNGp8eyHNcuu21mSh600Z4LGHRweloT
phs3KWXTNSo1WQ2x0OLfC0rD9vsSrLUfoRW9bJP9AQcfvolVo5cXqWVRSVjokT203/cQA4DNBrAw
weDF7cdlVExyZSRDNm9/j9jlOLk88iZJyDfQtm182UVmigkr8n4XgWn1onA54hBUdSnbztjIlqKw
5DrNXEn9Nm4HZFfV8hUQO0n+sjPXKS11bIJ4TUQWuhePbd5Ije9USkiKmPYB/lS7JA5s8wxj9RTn
116OgZ1KzLcIuF6ww+6CJy0bu7na42XVed6CQrvFfmT1z6bmDwQHZ5xEn7gToBnjklmf+WyDfZmb
+KOcZ7lK1g6yRYsiaTj2GX+Oe8YD7ary0y7s/vqW4nkbOXc9UVOf701UPuhW9ufeF9H+Mvad7di1
MN79RpH5s1exsvbH34Nw4LENLexX2ITZMZ7A8UljDETLHqOCEJLdmarg/Z2nLfmrcEHj4F4cMLP6
YR4azSsena7MJwYfO200/QUaS7A8FlE0kNOafesx7pO/JJfd4BTGk1hWf8ppjom8kCE2AnTE9iiV
sMPhAShBp6eUskhVfH4sGuXTmDGg65+90DttuJadw/8o35u4CKu6o26166gagqcpbWUeaVpZ9I0e
O6eQ/wnsFBEbGKgdzd8shYj1T5GW8mCWP8tG7ZjzUTzDVHG7gzVSax2Ry+CaErqZmTe/FWMqkI3V
+QLZ9OssK3dDEEggev6wYwbxhgg1HRah3QGDcoGpBjsS9PDjylpwsB+rCShVWADwZt20aBm8bkNN
io6ZrENtPU8px0wdFoWHkdYRFwT2Il0osnJ6c1rrFLUdTlfZw7buPr6L91QIzDfia9xbPUaf4R74
kz1hJ3h3Hgfrc1xgH53fbuyoXpD8QcVzMpFhb+y/l+i/pv3fU7Vc3kRqQBHuGagd8P28AheU0ua6
tP352axs4efGllbSJNwpAEAq8i5MCXVuI6jcLd/3LrHhf0GZXo1C5G7gZMQSlbFMLHI62t9DlwhM
PBIzJ6MYZUGXT8VA6T21xxSMQ9cOY0n3/HRSTV2DAATTwIdK0kbqcugbkR7tNTj6QSbr4ddhkf6G
zA3ryWwDuvNBE7KLaBWTWVErjhrF9rex9uNSfc7zSgq0XTeaAiu6+MACRy2/oh1+euviwQJLjsWq
sA4/meLqDFm38S96Yi4TMWKPl3lCCKDWvPDj2awk7ay2KF1uzDjiL9kVH6/A96A4Lx2SHq5BrLRp
wvqJc8nQo7a9E6mnhDmQHDKzIrXmWLkUgeuUXuJvhc1wevPxhX/agDKSCgseTN9lPOH1oAZz8GlR
C+zxydmyLK8DTssfdgp3tFv0DHsCqNIxSOy/4q1Y+/g2rp9ftBUc6RjPM9wZE4WrLTBOhmJ+21Q8
0X20oZYJLutnIOyUlIgNQlPBsSovq/7jK18a+n8MQWw/VB1M0hDbRs+7BjRalcZoeiPtMSl7wQ0K
L6LYPflZ23SMhGk5d7+j9RRaZN5Ah9Fv5RBm08pRbmOPHH01GDeInv3je7teojRe8C4ctnSAYwwz
B95vRbdfkQF4kf64wyrOJq4cxoAibVuiUxUTpHY2qHRdyRyc/02QunKtgaKGKkasYmJ/iy0D9/T+
ZjpXOjJts3vE2N5e0eZu7wTJpdI/L/HQ2uNxNAZP/1bkrqQzhsWs82/tSOcDxq8tjTDA0DGzTLJb
RxWJZf5CoXO9lLF7sTFpZ5gRSwk3oisakWNGIdgPvKe/m+K2hdpopE5AUn5GneSnDsUBTapImrA7
cLjNjz+Z817SBH1rYt+M+SdbGUXUT5ImUgElaO7ylHV1wdmsWqzqu6eAEUjRWzzPmpuEg7bQxve6
bp2Ae3Nzik8q0TCHAbSfB89ZmvymWVu9/m8TDXH+LdGwT8us0O0NhdTCH0nR6YVeNGHEmWGOxnsy
zJg4DLQJk2Mj2eKN79l7i8sY8Zo2UBGa7mgpjndqQDdfgfG239FBIBD7W6+xx/SWpiR+5TjRqTmF
mq+cKSe3qelhPrZ+ayYTNCwN2SvrwffJQvdg4RbgTl9iOpvS5EBjn8ecSjBmq/cZZZdn0pqp8kVa
z3TVak3MEyTjWN7kVi1Sh9jvZSUXZpIk+slzyGWbo+5Y/TDc40qOWu0ECpLobx9/vcsohx+DAQpw
Ph1OjZh/4GB6zX17PhFugil82lHiZnt8Uj8K4nsOIz3y6QOdCuwUnQ5SiIa1TYq9H1zt1pKaZ6Mc
Y/qai3J/tQeRDm49cPtjl9BS9W9YIcY6IzNb341+RUJec5C0/SPvIHrQgYRI6Ho/WLScAwDr3SPF
ICbZ/6Y3P7GqM41AVEd7D+beLbdWmjQh0MpJObqFvER5omD6xfu9zrRkZiuaLIhm8T/zvasgokc6
8BFr6nEqfX9NfrecbmjyO3QVtvbFJ88m0fQQRpd/mAQxFuyssoDic4jnSQueZ88uJzwWyRS8Mdxv
Ho9SKXiQ+/r+n9TQVn+3ElBZRXRWRtpw/vgZ3ssjyM9Qqri0dTHJDcs691q2ohb0Sx5U26O3akOH
MKCPcKo8ajO4Fyb6/z/ZAc4iHuMgYJM9ade+DCj5QSYJZ9JSkzvl404o7hl8u+Xn+AikFAstNh2Q
rx8/7PX3Iow5fDKallCcWT/l57lqRbgxNY9pknkEy5Li2/3z7+sXHkLRFy/ohXmLDEWT+O0/vD6S
cMYqXNJRm5EYV+uFgQPJsPhG8rC3RkwENamp33VtlYaD8OGuNekM/pVK6acXwGdG8ERcoJNL54h5
f+q5wMculgb9PUq6SwS0L0X2fvjF2iDIGuuvbOlg7dL+nw27kTEIpGaiXOBgwZbuehPn82TTihov
DxkBcv3q+2Pvn5PejQB5uOlO688YazFp7OP3br43+pDrkvp7AUokMkPW3NVz546lrBVjzwc6i5J2
fPbspl7egrLL1rudTK8wy7B+H4xOWG32jZS76OWldEkjMxP8u81GCtcek8B6PdAqA+R37nBjJBju
bD2VgJxScJMla4hGLJ2EW1kcj12Y2dLwBasqioiPn+86s0IYysJGZIr2juz/usiJnKiZa9PIHoZA
WZdT10xzL8QWoMvb01jlysn+7v1yFmiS7yNNdEqXGhtB4+8f3811SMERn7zfxhnfJGT/VIpMxRDE
1rBkD95FzpPGiNEAfSWz22DAf3o5IhfsHY2QiGJJ6d6v6Sx1HDjM1bnHlsQDKMtMQXvtQpHADnb7
6wIXSyl+5Y/nKokDxQ1BDOsOzKuvL9n30dwG5Ij3uwA4u/QrzjEO2W8jNl5cX/roVfGQLIzQMw54
EPZ282yOw9owzNm2Ir17wPY6B0rd0cq9ocqJUa2DrQQdgOpcYJj1tiuL6mjCyteu6ex6cdZxKKLQ
5bfKwbCgy6AzLlqEwmqmXmoOMhVZu4VbCjmWRHA3NGEh6wAVvOjxi03i5YxK6CyGQQiRPiSwrs7R
3xRTdTUJBZmhGASaraMCjCzd8tAqb2u4TFVKG1epTLJRz0glNWVByY5IOpWuOtO3Wii+A21UqILS
jXhTlSYNeqtXyY3S2SKwZEdvHBfZi4I6rhxgSdWM8kjiEvF3i1SfuQLQ70ha5Kyy4eoIqzETS81C
oMOtoiikBPy+xKXbn/1Os2MM6zDSWtybvqQjJ7jLWmZBQ6ALOKPr08RzZ3Akq3V2YlrsX7aXtRcr
ezjOth7jHTjbyYJ6tqr1bUdbwDWlujMvv3bDhgHXBCe+aFD1yhED4ojuwMU4bJK5vRLEhUpeptcq
aVXeudDansTjI72AzD/q7PaywK4Y9fta+KwkehxAOG0yM2DM5r9kyDgwdysOIN8Ge8roK3PiIh1C
WrUcGovKhKcEG00vy7UyTF6gNprSEIk+oKvODdsqcO9Ls5mCh3T0+vFrhkcErYDwC84aHLfUinYg
vBfPelT2JXwo9gCxdcg62wYobOn0/4bwKfUOA4SL256U3ghCzsBN6OlxGRIYa1gPLUZMjzBThcyr
Atg81UVOSw6+kYJgDnmmOzddXAmvWgEpBEWInmR2/lg3VqNwtcH6FOcufcHHHYTfoS5zI853GDoa
kSV+LwtbSWoGBGE/d3qLgeahXcd8/W3qFu7LajVj+qtExYldRpKtifM283vWN7j1cfw3YIZhv0GK
q/ET9jglE301rdGWN89eZ234RPee+M04qy20cU7LfI+cMVuNvjj2Gw+8MwS4C4j+kpaiC9vkp1Jp
euDVLFZqZdcgLcQnEDbHg3dcz7sYgGhILLhZy8Dt1KvHzA0N7mlD2Im8grV0WxTYE7hgce3099K3
jex1W9ajywzyt/yycZUOxh4fV+WbfX1Sgy7LcBMrRBp8x22jmZrKD5hcC1y3leo5TaEszE3TmZlm
5uhoMfG1WI9NGzFW8IWuOuEv9o4uN8unuDvpbemMQLg4PCc0imKC++zlVjwh9Nr1nNWccNjuT7ot
MX9xYXcw9hSq2Z6tFe+XDU3dtnrOPFztd+V0yjoFW+jauT+GeFQS/i7dlcNFx6pf+i3317R7BnRZ
IW0iOUcV195YE6BecIkduC+wq1vfdumqjXoYFB87m1h/mweyC7iz3fUgjtvhS1OaHlbclqNKIPyN
5NgYKtefBeocp7XgA4LWyBtaZ/osUCfwZoL4uLFoq6nX0A321jRVtqPolQIIDP69yATb77vRzzDB
7DIUBp0TAX65LFMPqJ2YlhhCsrRG4iRPTlq7K34zW6BMq8gniJZz7bAZ85r5V9mhCjSsN8JAs1Gp
tNtmm7bfd2E7OmtZ/N/wCOPrhlG2RLUT0jJtyJCrTcO0fZq/1/Yl6vW8BYK8hzaeV7ZFSho1uD3D
70SOxCErp0A2JMJ5bfT9LirYJDJ21Un1E8/CDKvRvRxuG3S0c+3WpQbcw8MGMo4ZTuXLjY1VBN/V
3aQhHdgv67JqeybXMMKlSfmmQat5DA5BxdHR2F1hfc+qNhB88L63IE4vtE2WjtOBlJDM15Fa/u/e
ywv7/j+L7dIANC1rz75XVS7/3tqAC2zj5AVUW0YZFzpra/9Auj4L6GGuRbKmn7N+ydAK7cec7Q3k
NJO/yrm2Yz95PVzg8g1Xx91TloayYwigJ4s0A7Iq3yyKhi2uNEaBku88CgOtndAkOnqNymEQrpM8
HULvjyYaBasvTBRspAnbn4wNwJ+3q2+5G3oiKRx2AD/HGIJ1lBNQebhorIiR9KSKoMjbunOoOEvj
KdP8RX9s3QvV1gyN/2dHd1Xyewy5XDGeyKq1v4rM9fdO66JQcqrvpGQDZ8GBuEPa+HKTToqdA/KN
bBRnAGUqVuzefhXA0Gm0gdGIB1AXxUGVW2fNRQNYH+xNwt7bWIABNjWYJJMt+Ox6/0ArThQzVQIA
cOxPo65jxnMaNuH6tmyDzYdgzwT24x7DJCLAXdqaI0pAfOLWKjjgb0l3OZRpaWnrucDGn+/LF+LG
94C8J477QgcMEMw+X0QEtfOzVcfB/bpXiIVTLsIdb7KkQMPUgHYs5k+zEvccd9ySql3jRYuOyI0C
hq3yT+g5lBUDY8a+cyrTIdHCw0/irJUNIwsGaUwyfxngn4f6mG5NO91mSReZVHM1E5cgPrHHsOIy
Oe7aE0RgklXa+28kP+Q3cqILNlomg8j9dm1Y0yqqDn9T8egcBdxVD0fNzt/OIwzGEWppaIIhYLbo
tCVP3ZYeog6RaLEzv/HGs2PdhPZlY3735bmmF41jO4nFwpaQbkBVv2W26I5d3PNUYpQmqjoUSbxJ
gjy4111W8lwILzRfXIG21TzGyELRnmx7LhOBcxtCbVhoO7se7Zh35w9VW6dnZsW69vdy+9i1i9b8
bchwRcDJADPy+dVydSHcLRXHvfoaxarCG32+NPxjwihyMEoAERxsih4tu4D0zkZJg9CUBUJC3qmJ
yYhNNn3YOfildwqFdi6i/ys5jL0tjM/e7JJtGjSD9ILvz0App61f9ClliEFYplAJKN5yFLUwu5do
ve8xZPNrNx59P10L924HK7R4GnLjEGNMkbhhm6kLksUpmVeHQRGMpsOiQ+TC0m+iRqtwWK9yHYwg
Qm+Ji2IgTl2EA3v2ms+arEWDI5mVs7/kvQWRE5p+2IPIzZL5ud8kRDSkVoN/ogiZ6+bIFPq4z/71
cT0pIMy74k4mE1NIA7tjQWpfYxSr4851GlfFfVk0iLMRYm/5/Cp88bIxWXubyT+6MJ1ClPDAM8D+
DuTVNRRX5NbQ+vWa3DPhqfW/L1QKHiL/BgcWnChabS6rU8VRQZj/+MLXZAgQPwWtb8ObwXowAveK
a9A0HzPMskpuKwaM+PYdwOrgxvcBHjNIuJE4jJ5/s5p2h3U07YpJX1QHO10s3GxcztTOfMwvoWVg
IGeVf0IROE7Ny8c3ec3kQt/6PiA20wQD/i8Q0vs6f0Ht4nmNsm52seAmR5x3u7guE8hX9+em0M7Y
zjSJl4XRzHzJL/Ogmqa5qQtM3tLQLDug/K5OZVQmojm0xmHJMrDwidx8+tqkLAp8h9JCY/LY6HTF
jMUQmaqVnErsXMBxt93iXFiBjx/TuJrPDDIJNkfnPPbEaAn0n8ab6kh7WJvKPA9Osmo+qVNc2Xjm
MVKixcZuwNKgxWkqJfc/rFMwR/EJs92k/mRuPnKuRcZN/eh1hvbdGAkqGFNdCJXdFm/XY4NvIsEN
S5yuu+So4wOiDYckWevuqYPLXvRD6SUJ80z0QZe+j2oqRg9PENxuqOwm7HqxKKRyWQiE7cWlDvmU
EOe2ahQNhgEdDCaHu5wR33dfoLpoqlY7oLFbDXXTYKnTp3A6vdM81aSBeXkD6Nub3zAYRbtwWpzS
8t7yNXJosvVsbezzU6RWHEUeWjMir75ZGVcePaPGWkoKGJQ6TRFWTp7W2U2xBFX0ZEjVje7WCbSp
OyLQYR7S89L1vtXQDp0KauBo/soIv0VheLrc6T29b/PRmqJUy097ruX0vT9rvy8L9kH1obc6nFnD
mkZj7as96bqDbWEddEtxzvG/Mb2b1HcYYHyaFpoBaLReh6WIT6nqe2iBi8ag3BiViE4n79/Y7STZ
TUwJgj14klc05x27Fjt8n9LgYsS5s2kTGueMTm9tYQ8f1dx7bXwYrIVK/kBkRPV5V2JbNHZf0Q2t
tEbpbYCZxSuVYZa2uCXVns7UPArs/NuYzJP+nezX9O9wJDcMhu/MUTHCbyF5gDnb3Tu3oin1E2aR
n7o8Gpf8UfmN2CdtvQq7pemeC2h8UtKErW5Tay0NzkPeSDataAQae7LYyRnL0CTDU//ZNhITKuD7
Es+daDNwF1zPuuNk1Qobu8zXsrdfbDFsIN7HeDBgQGBCOzbUNpKBa2KMlr0KHUHj3Kk6SS0VomSN
6+yrgawSX0wiYXTr4Y/jwG4WTPIJugbfDiYH304FVqjH2WD+1QOsYWQcG+yRHqdpaMDmRiP+WhQj
tjiBXcbTk+mVfX9ImPhyr/MORjYz52Wc3yN2BcfLGbg19Ppx7PhvyU1p5lr9Kcux1bnXGlyvbkba
Ipi+VafqW9TnS3a2nHSiC840us/YIKT1qW0GvTh0q+8s9Aa45nTnouEszrUVMV6pjWJvOKTDjCD1
aAz5zDDZoGqe8Zr3VKjT7eNhSp9Mx4lqkKliid8cQWfq4D526KjBU6fyHjENqILThJrY52Fz70tR
jcbT2NlqojPFMv803CC9L2and0NQouy5K4Px2A2p8TaXc8yQyu6bmyTtm2aY+XNha7MRrgODFPsQ
tjAqFXZfCcakj8BVcOHH2bHXlCnOVlf2+iM9ONp/AhVbN/gblseFZogTuub44Dm9f8uzGiddS4hB
NfjHVxdTlbBHAIJRV7A+Dmtkx2FQeMtvjAdYz7D6dn1QRtF/UmnbvERW0z3F9N2c82VwPg++Zt1E
gV6f6qwRJ0PAgwfIvOpGp3I4GmC3Yi3jPeE8FN82GJp+1RvH+ddi+slvUT90rwvs/GOM/dhd0csU
MVSITBFIa4N8aVpP7pzZqJ7WbL7TrWF8qNFCfWK4qXFapy475ZmNkjVXTRwi7Fr+0/hT/qUd7eml
tPXhHpOy5HnydKa/al3WnoqyWx/oqAr+D3Vnths3sq3pVzmoe1ZzHoBT+4LJzNQs2bJdtm8ISVZx
ZnCenr6/yKCry7sbfU5fNlBAwRpSmSQjYq1//cMzrlvljZHEzpMPO9oOc9xcQ9ji/q0O+fVz6Yzd
Z0LY8jOMG+0AThJfOd3YcJoAuh2AizQb0NS3r+zJrZ+bYa7FQXLwT9Y6aS+JmYm7QDQgHjSNzzCz
TWj2nXWePWHek72uRfM2kTTTxeI1cckExEFNi8RUdIBSsfFq4KB25Ym1uLIyZ33cTG24d5O+ORvp
NF2nc46MKd5W+OSZT5BMJ+wnnIr95YjPcc1fMeKjRu962zT2Gua+T+ayXxbxXzCNvwSuGF8Njrcz
PMUgLDB6QOTlsB9mhf7JZgM+akvhPzqJ511ZWyawJ+v5AMDCziefYh7p/IzONhK+qF/GKneyEGW0
uOPRpE0Impl1YtaIuzAlo74ojLsEg5mXJbO1m9bsUH/R7lw7bCcfhMiQkOKn9QWPmS0U25S/pHWR
lYfZrGHPO8QRxU1sIGrGCg6W8GShQ53L+pUNtbJCk//lIQdPAbaEJC9cTa39umreeHLQrF4XYzOy
Z6Rb8QGLwuEDMRQW0/i+Po/YXIU+MPSzC9nSDONKGKRsaKSb0yGDny/TqUyq/pvhDfVDSrF21Gam
zlE8eXoWJkBzR/SfX+YcP8BlFH+mmzlc42j/NvXWFxfcH+9vwkK00SPbKTDbE41Po10bQ1sEd2B1
1RUfrLQOlEfNAxVFGpwYbcYTXACTIznVwHeQrjVsrzUc2JBhlf4Cg2I5zIFDRIDdaN+0ZDBpB7vM
Jq9Iz8of7lY7V3mq2bdiW9vvyNa0m4KWhsVlL/eJbc03Y9YTHQHEV0U4W7TfZs6OW2N13M/Y1LUf
qrjV7ahOi+HkrrP7xTT6qoviWOtuvMHxcOunIH7X0ipd4UQ2A04bJLgZx9Tps/t2sUZMbeK+iZrC
8eow8FAd+18Z2vskmXcr5oBc4ZtxqsxIFzPU9M3tPwpM3I6jmafZCRRD/5gwCZjC2q9iPpBgL4HM
+xE5vvbBwAPuXVgr20+QWXdoUXJSb81BvyHmNzv61lh9Qp4JyrZs/ktsieRzAaWhD4WkqIRchebZ
CHLnlC8GruxZ3JXnRPjZd9sd+ytPW9NXu4c/YMeDhyPKTHfobmYZLnEdszSR3JL+ErQ3mZnVESZb
oGB2EUd51mQ//CZtDxS+/ocOJA17ODu5Kv1toaHvB4Q1ZnJbbVNz22brA2/8Le/d6q3diHF1E1wC
RWGxd7fWcISem/FbzOhuCnsIHhAt2cc1c7qT1c5JFTpz1kS5ozl3drO4odfo3/HWsW+XYvEOQcom
VAHGEMPA2o2yrim/EsqS4v3tiB7uzRBcNfbUfXLxIMJJrSiyBy3RzAOHsPhYd8t05Qbadq2zm53n
dY2vbP42cT+TTRSMP02Y+4F7lkT3Fll9LhI/zd8Vux6UUDKKN4KXQYY3Q3qGZFsrgTglGWs2CrXs
QC6k9EAwCUtGr7W3i8pZQqEeu+3IzmrrZ8lP+rgz2Qs2FPo5BXv6Q5ECHKLLwyD1OOD+VwaHpUzm
LfviIZyljs3JgOBHHOVpRXElm1I1z9vwixnrUG9GhFMhIALzuSUbkvbP2AmqZfoJtGw11A7KflRp
10Ht1Pbbjr0yusAK9NBXuNpG6zhN2z3smqS76mLGG7hTJc3ahKw6t37Iq3GYRpkEOeRkeMYkkGl9
Z3WRptVA9Vpcr/67juVqfINlvVEhYioo8TTyDeZTy/i9/mDPbZx/HZxEDA32Jb3IPmLmGRsGwCx5
4votQ9/Fcc/YHySkQY9YymJ2PGOgvx7J+Uzdu2X0QEq3NSYP4RTPOQdXiPmGlEP1CxO3fcKZByUS
vdGg0okUYhRcnNDabWtWIhL7rBreMRwuRgiSCBKcHz9N6Ig4xBfSAhq8mWyXEsv3RHOOi5ghO7hb
sbkvMyYBcaTZBN6RemEU9dPuyl9tjMYFtyNhNqimJAEEOJ8eJOUyeulk9H/Rs0qajU4yMe3C4lQS
ikF3gfb4QZXGma5JGG0fL8DqRw4aolJr+w+7hdyu6CKAsXTdY2xx+HUP1FKg5fMuZlKDE2s0t4oE
V1/r1+SMw1fD31SDRW3DQvBa4YNyCIJ/1WVWsnOFoSFJ/irPuaSIwR2X0lI1kkjV1/ZxzC68ErMp
PclTfZYDYcU8V33ELodQQtdJCcHarJYQG12QhK71+WK35CkNzD5DUu+msHzuba2Iyzt6uE92JkNO
zhCMxnUpNx9/Ma5Tb3Im7ZpZn0XoaeBxacSZ7nvtzMd4Eh3BPYHrdTmRrQwesY5iAqw3N1tCBAcZ
TghBG1Qs+NCzyFVmRY1Vew/DMFV6KV8wFkfmqNtydBF7MFAArWNDww68MycYGTieF0hCz7tqRLS+
VGO26Qzcu49AFV7n6j4XfZcQDmaVMpJPTLqD4ehnWDi+Y+CeCEaWsV87Hk+PK+HFC3NWMhFS/5pm
HavRUJAYgi3BNm8Yr5wN0Y0rRvsKaW1tc1kgfXjaZGKLd0GPJ6X0nUxzgw2tiQL4NqwtaiL0ekoA
s4PIlprD1KKRM6ifHF51m37CsgyrAVCrWGyMpKY0kDc0pmApnbu8sBvwvx119C4s9V1KS2chYUN3
SckdP1czemtqn7joVqpBbCF5K7aJ3gtZXs0okDl3rzEAQ1sqH0fiJhmRrMrBcNwYmAgURXOaVNJw
prU/YwUofSMH+DN6eshyOgfUZs7ijxg3XgR3+xx6F/257TTRoyx2kBK5W+KrtnxZ8AXrX3cZpwgy
VIE7s6IHlcp4F3Pfrj2GJxc+Qkq4SX5urc7VPudsC/onHQffht05ILr1hLR0mr7TtWUvtXQZnpmX
B0bxkejGEcvhxerA6fuuze0v6Ubg+13mYu5+6ujH3A9qLxlcJvsM1C64+kAScvaiOYhG05D57d9I
ulp0+5hxF2JMShZXTZm8omY5sFHsQuddYz1dWOIkNPFI1s0o5/XYOKBpgyxRuZjyKN5xx6p1vs/e
YgRvIqWUfi2cQTb6RFtL6tq+aC/iCIUC9bEuWR1I7uUgaGgQqX+sVhFXL42JRdkYAqgtq05qLYbK
2UHtR7sVkeLYYGEs3w4C9mk7r5UPIyb2aruhH7z4OjUBYbGv6hJ1RdFUEqz315hngfZx+aomo0Yv
Eq6Urbzht4tNpJofqBO7gGjFxlUvtjztTf+ikLcAVPjiHOtyaqT4TGqP3o/51WNg0wTFar33DryN
Cpk3yQAfdu0yyiDJc1FjIHP1ZKBAiTMrkcsJ5Grnk9rKMCaWyrp9Gq7mzr0CUHTsEaEXzIq3Xw29
/MHxMuqICe2B1aXE9uBe8i0ayypXajPhLjc+7uY7XYVgRoCMXvidAD9SM6geE2AzefyItpEfXlkR
k3ggj59dsyHIhxYMQyazWkg8URuxC12A1Y5EWNJ+4NtLZUw2YcWRRgGsZm6Xel4GNXbLs1mSFyzC
t7Yv7rTiZX9N8hxBQ5CuAYAr6nlR5K533Kde7ZIjtrie3FLuBECDsuZRE9S1CaSOqIYMINrQKEXG
Tr/rBpQP40+fVRIseXcTKloOslkRLdR920VQ+81Wwj6B2T2v23aJ3G7cOZbHc6YUFZ7wLgOBywQS
94SRHa/G5E/Djh5Ba0Dxe7F26C5mDvZWTGN3FWd1b41HTGNEWd4Af/ptdzbIDPSZRwfusuBY6VY8
/Gfcuwod1aoHmjPdFFUqVYcT1qJQ7EcYCdgJhYVVouK92mdiOz3Ysjs5z4EXLatSJPpWSqJ7XTbD
W18aYjSfrc6u7Cxy9Gn15pNhrNICTMcakiujZuhiCqQW5CeHjgJeTs9LyscP7uXI0cpeHrTKtSGh
AZWSyAvPetc0UhLLV8WNUF5AzBFkBdBcpmExNESula7cMtXhxZTMRT5tST0tg0Rl2jeJrfZQjGHc
IZor+ByYyd0InH15a9uFEmcP+ia1zhWD5zKaNFrKCNoBGUwPZGLQmkaJlS5eEe25CLuWK/DxrTA/
53gdlQG028tK3h9jtaDrdBqs+D7JtGWDE4Ttn2i/9wZcqqMgDGZaI8bnNp9ir3Qsdf+zSvOs4ZXE
k8vjdaGrJYkQPNpFANWoOrpen3GtdJtscweTt4uGeTcCUJq4TDEgsEeRhKz9AhZdLqlyDmUmvybG
Tq7QPE7lYC1bPHnMNt3FBbRnesIl7LQcqxycKPscfiAeSDwu6cVkd7SDGbn1TpPY59A7TYjBpxy4
74q93f1hN3zTenxHkSspr9Odl9OgHOA2W7ZO6/KhKLCssh4ERR/heHWOMgJRMEcwv5eIasNuq8jL
EYh+IZNAlgZ6nDDwGyBMcolqF0MmAkwGqiPc2hakxtphI/FYA3GGlVgRM3Upo3dqISJP0oSuJ83K
vD766WhHGBb3xVDxUi1FC29MyWTUiTgFCK+cWw3ZBe9gF007fSWH1StZQMwh89UuzO6lKJyL34Aq
bQFhOm6gYmSKbu15yPZnpmtMOYiHzCPtboa4wz3/7AcxM4ZzhjzrIg6vKceoyuSyUSQyv9TlItuv
K9bfcqVALpDLcIkHuXr1me3ECYMeGw89WrpmrqqDOtuA0iXXYgWMnI+epW+1gLZo5fii7s/M3nlg
9n9pQHpcIK/3bT9Tdpg7yZJcCSm03dukFRvf3ohqxMXMP1RHmohe8tOGPB24ZuqQ39c0eXDqs9MT
56dWGe6thkf8DGdcjOvLSbkC7Bu2pvTmfHjpH7Cnh1WKhLCzdTxFb/BXS+66+4zVXon16ZDN8ooY
gFysI9HYyiNn37JhIsm9fdTxcIPCqUThZY6tiRMpX0kIDXZzhnRlzcZ1c6m+d3ag1lgkJ92mmcHO
dxxxLOPDqAutHrkAhiLXSH3JVLQg5fliKr39z7upmJNJ18ubr9sLeFMIAZwSautxjkB+P0ohKib0
HNUrKN6oueG6BTA3Qx0ft7oJEyZbwPhATjqmY4pGq+6DNfjypituU+cnUsOr2NWJKrn3gzygd+JP
BcqCYf8X8IG8RTtHC/KsPKCN3kl9Ihd8O3GwtlCLou1RTuWnnxbhisGBkY98XGslik8V/bfDTZ0K
Ct6mxt/7yaJTb3loFiCAnXCpaIQpxjjcop3rpSg8pBzIR12dA64CNMAoL5le2yYJS73Vymuvr4u0
i5AXUxJWlDocHqHcagNkDlzvxBSyE9tD7CbDkzgKfl/SW2PrMFXAXhV4AwvhaVzkzVjZonkxAYLN
q+xm5LuXxN70bg5sCd6E8tofldp+JGiE15TtmnwvlxpmrxanYIasF0lTX4hxQzwnPZQbRbKm/4LX
QqCM3PyHS8WmQJvE8kEwDw7oILHXHscN94ZmVPoP7PYGlcZji6vCxZdzXkzJ5FHF7n50k81JlWkr
/Vabkh9FGaaIpXDJqe5bUA0eGPcCjSge4m6ioqqo/sIOrlSln9iNpELmaqco8nFqwEYpb2LtxlAx
Xhjf0f/szJj9XGDUdkHL1LO+XzsttRa5t13gln3FqVpzgRLC59jtGnY2CIwPSV1V5VOMtrp9hWZO
y++xkcnbq+AuPWsuMJk6Q/ccAL0pppoCr+i1rcdwNB2LB6xq9G0+tPoSGFQ9sp0ReScJa6rUZqYg
aTe78s3a/GaVtlw6FkRQf+VpiqRblrEG9HZ5Mil8zrFyWRMXscFjrjiKHOSr9HUm7BkimvLZ2G0d
4IXK/V21Ar7a5fdLjY5CHudpW8i77rkXMr+3xKm53PvAia59cFWCpWFSyzvRbpKzMyJ3iui+ARF1
IOsShX+pBkhbIA7ck3FjOGDEozULfz9Eqt6USuSfrhT/DFuAtHZZdIqUCM9IXqLeKhBg1sz3oK3W
R2zEpYT7p05XEYnoxWStvzf4UhXNj/zk+Sg+IsuULlE9DjuESZzjio0UMQFoWEmR50neIZcmyQfP
PC3mop9SV5Pn4c7fUw+yMpMmyG3g4mHAJO+JUgNSJzpQ5i2t73eTpQ7FdX9fsX0LNChTtT6WLc7u
fqgYq1vXSfLsLvfZT0eVB7MHJOymbVlLm2Ic4TFu3XRjNBW1ygm1WzeRiKMlkva573veLCTHcHeq
apVF2U9e66VGS9Bbssp3PEXQ1MmyspvkUt1bJcudZdkgVBDMvlntdla71qFWlZtwfOkIlkJuoaAy
9UH6X5DLZfk9Byn6suYMZUG+I7zCpLzAcPx0WHBSiQswpv3d9kGGFvtxp8syWZYfKHHXRe/OePv7
xhqB0Ulf7RIqEetSsXpd2fxz+ZTBFrFbPHVgY9xqC9c+PhWLGPHUSZHrFSywszXVIvJyoH+a0taW
ZUanu9LgB429fFWvqhnvRDvNuW3Zyjio+4vIZtetgZdufFxn6+SjsBcmk7KK2VQlBQlXkoilPYh8
Td0f+YVelTW7/EIjOdRjIjbkeBYflCwk3nDeMq9mZ/AoHfdecueUq/rAuLT44widMDmmrWEPxTPb
nSzM8VyWF9zXbXlLjZXBCGAoIaJ+DMvDQyW77+NpiTiHHxyQ7oFKKOuCXdtt27KIbgpS6EQI3U1u
7jsNfV8UXoKP32sApsvq2wnPsTLW6JX8qavT1WNlFlZfUFcpAq1y0dr55cHSJ+Ox8gc0f8ydLqXo
DjnvrHspzuUWpqrq85VzzazAw1qRLncHgRn1gq0fxFz36/RFSwF56Sj92jCWm80g1oWwCbcqx+2+
gfa/OA/IxbCek1jpFjdl+r50OjXUyStqM/84FLBr3HNqupPjI3EykpGYIQ9L5dABRR7HQ+4Oa/ue
mI2YlggF41Y80GobZeQ2oHDjnz12JbYfmQhesJN1ts3yjk0MOHTeJq9xI4lGGfd9jq3X7dRCikrP
QUkn/rSm02hd12styi81j9FfjsZY90vpjsF0wmt3Y66ZV6sLHA916kbM7fhVb9pOPKCKi6tzPPH+
YFFZMLoF6w7HL+eICYJ9BvNLx6el49k6VWa86udG6PN2a+IKExUiN2HUC9OjLkjYfqGb2IFYwwGV
9xjp8wL/y+rT+aZzJleA1NDfGXf1VtczAq8md0+Y2wS4/5jbLG79rNz07mT3wTCIcPTJP8tOdjlr
ZDFlQhvvNa9YyvUANxdGf5gxAly00KnjubDIOdNry2Naq+EReBi3bl6hOvl5PxFKBrHMXg4iI+kn
DzNypeBvp+wPbqSzDCwE9bbu3MXQjE0RamkxecENTlHZ4IbWZOjLFk3MrObHUrhV9yKcGlZLMKXO
fIuKdBQnjHzNmiS6Ur/KsKPA2Rm1y2NDlG5z3YJ42vdB2Qvt1hH4YL75bMrNW6O7bg4GqqFR/15t
8J2KYzoukz2FPTTzBmQYt4NXt5yZOWFA/icyFMZXobNbbl3YzTwiklLvcHCnA1iju2XhPHqW+O5s
lFdS4raAtu2hOQo49Iwk0e5gxpjuEyQZrkzY2cEqLPIpCmZRWP0zhMrWyrGvEul2uobMNaV7g9qW
NUgs7Ks7+XsvlFWJr1QIGdKN6U8fpJ3mQJVIIpGSwLOynzFVtJLyZVds6gX1enGv6MTqRXI1v2T3
kxoG9SqGsXl8JjKVmOrss4y8smafFcY6iNdIkZT3A0dBnmpEGuP8dNmb8dfiYfVg0uuHUQBlw//H
+oSgGHPbnM/x1Ha6/7jYW635x2IwGF5kmSdbpM2A6ffekxIloBFfCtG/ezZZHC1Gy+7Wo70Qn4bG
j+vXbCjc+MdMQjwCSX3Sqw9DOdj4SvRS26g+7brjTpcvKXZ9ts4ZCLNT6oPJMKgvv3icZOtRgC6O
PjaPWrJYEba0Ep8olEdOdqlKEj6kCYeDbOqsvnPGvPHP6zJAzYx1k8S9x9YYkxKdL9No0nBGh3ai
J57YmHtKCtS3j65Vx9vXkcKDTDIXIuV0QBkGXnC0hgJlyItZmrmhnUVfZrjDffR6Xt5rr6D6GMF0
m3Yj25+GlnJNRYAZdpYlhFYe2mbCnXqpdKc5jl3btSGkKVNDykYc6UOzBC3kp3VOckoAxy9OGF91
J2eY0/IcDCv0JPwAvADiemo+F7rW6g89CqtoctqFkVFZfisQr37BvLu4EqY/vnH4DE3kbToD2MCJ
0e6sKX+09NLhFhARx/tuaub3KQODu6KvEx9TUMyHKp+sGz+fpuM4ByzEAXzZ/tGQXlxHPcGU3Tmd
yuWts6GUhf5mztlh7sfmtU0a/FlWOEARqm7vuUOsfIsPqn2HiYfF4HfO0/VkOlX74DpL/gpdvH1k
dyu5y7mdYqBYWZ/TptOuvJh9HsXoOl2ZpTGjxabJ1r9Di2ZXKxsx/Ektn9z03PyyC2MxWl6UwPW8
NkG/f6C8WG4wY01hfXQBVARGEFy8ounNV0YQhXNv0ubV6OLm3DikDLTbsOsyEHLDndxz4lHphRlj
LffacbasQOTiJzlkMLN/3eoKBlJiuhZuaczv4FGUmJCsJkIsM9fbe6ITmBbXXmkWUU6DxNyuFdde
lVlRbljzXR4nxldfF953XIeytywtxhuYj9bjvBg8ZYEbn4LG1OEvlfaNOfeFfxjA7ZfQ1OPuBqsN
8Y2zjZNhQrT0TTPs+pQmrDtavc8jzPuvMf0QadRz/lTrQXUazCE4O46+nCxc97+blZl+iTPHPThB
kZ1mbYs/pjncHW82Syaxo7kcsHRpH2rbYkvNtHSKYNhV7dmqvOzHIjTjuff7dDkWk969wX1dvAhm
IwCgnWpTEzZFws4S42J5aDt0kGQv4Z1VakXz4A9L1x/10ayqaApqC6Kpnk1nZOLzSx7Qi0V10usH
044niCGLfZtjzHzvcMbfbskIbzBdnWejbsvTmMcEx+PUf43dXQIncpjn+Bru5pgc2ZfEsz+uyR1m
r71/bKjgPsxJNv8wmyGhe5t8JvJW3vRdxAexni2ZevqkL8QSMYnOff3Q4Ih8z59FtJrE26mdhuqt
1LCY/pT7E4nf/MbJl/OBvzLOzJda0+v4Stcmd/wcrJCZnHt/XjwUhbTfW+B+cnzu0FIc5I9kyRkD
dQi9ENYZoCJy0sbUHMFrRGxYx20FCkZnOVTLI3qoYrg3ZyQk19BzGuMaHK0wXteVHIL84Aez73xJ
0FnkY+gZrDb2FhPIeIgW4rOrR103K9ySYIxi2V9Fxaq5wWYhASRCL3/MCASASTTQ0VAP3mD+w/le
duscVXU8eveLnutMooWu63fzmjDarSd0rGdzzbYngfWIF+qF0z9leYDGnRgDMw06CIpQ0sJcZ8B+
tSKnE2RJMCuKyDoZEMyMSatf8xiU1lM+ls72X8YZ/soTxlEFlw4LeMGDpELkteQR/8OqBBOS1XBg
cl1ZF8ni3iAOnHB7HOj/+CU3pv/Xf/LvN9GACyXp8G///NcnUfHff8rf+ftnfv2Nf91nb53oYSb8
X3/q/C4eXqr3/t9/6JdX5q/v7y56GV5++cexHrJh/TC+d+vHd1IRhsu7SN6F/Mn/7jf/4/3yKp/W
5v2P396IvB7kqyWZqH/bv3X944/fsIr7B3tbvv7+TfkB/vjtLntdcQpSL/X3z7+/9MMfv5nO7xis
4TJo2ESoEmSA6wdUQb4T/M4XYVsQ9+7yLdPhb9SiG9I/frOs3w3XJZ1I96F/M8b77T96gVaBdxL8
zg5LcKXjQASQ3/3t58feQ1LU/eIy7P/+ZwzQryoiz8SBEX6PzTFCAhGOK//25PSrxbSQEX24TMyg
IXIs49GHLvhEodg9e527/Bf6mF9dNzB71A0TcxEfNByLGR7bXx9Vp0f24E6pjVC2zKPOsLWoN7VX
QLH49I878H/4aFDSf1kWWBzauk3iDQuDDyd9XH79W7rtl7k/DJAVm9VMjGPZuHGKSXZAigRBCFY7
1fWByTbua8ckYOVvaeRXetGVBhiPu2FgSpb2AJRyiPGSvsKTcwvO0LggSmLpncYf4LXBI9Vi8xBr
bLZRj9Pu8zj4joYOd7GGSBuRX98FS1a212kZzOUhNRoUm0KrDPG2GB2DKEJCPIhOTMm4D6aOW/hV
nfVOwoRKSvHJC6KGKVGwSNKbX9kPsTdW/ZNw3cw8DlqzFvc5e/cbvvr9LdPqxnup8kXY9+hFvKfE
yeL7ZvWyt3IB2T3UjlHRNJh9sy5R7AWb7TL1SiAjh1tQlOKxzPUYs7alsIIw84qebmmgYFwjN+4c
qwpnYxX+HbkancVwCClNZGDqmFIjo6BJruRD/ZYksNe/1Vo6WIdu1qq8vV1QRiFJIO3DFAcCPyvj
1k/bBdQWrYrfU1eQuOKWssjonRURSIzf3XEz/NpezqXAvqwJh8wvsjxqx0bMX1uSY9t7J9Hq+pM/
C3izDOQdh9zwvKXe/uLNS9GvyETIeSsPHqYfQXD0AWSwdUfQRKR6CIIE1AKHh0GgdeoFAX3WsdBp
2O2bvNLSxnschtat+g+ZVrVeGUGj10f0WHNc+brUY63NcBCp421P3tAadRGRWmt51eM2eqP+MSaw
o/ozyYN8649g+WZCPo829y9ljSd7wHrz1/UDHwC6V9Tk/QghvKhsKDUHByt3WI6tju8lKeQGyNRH
zxr76qnKNPsxHhxMiHojm6qIfqX7s01WHqJ26tfq1HSm0MhB1l3SLvGPdMI866hoqDmR7GwD0rwr
WO+rf1iQkiSn2au6t43SYDsOAMXTedPRz34ZO6yIMGLu4JhNSAqHMXnUFj3DfdyMK6iuXGsRmXVe
y3grfyzIGQq8NqRzoFCztcRnsWBFd2XN/VZFOp7gCaEJvvXoFVPP3bRyLljtZqP1YzacubmZ+8oR
D4Zb+tZdOS1teZutE/LfsNGhlx90BEjLM+Vl31/FbSt/tFysHK2cX5kPrlboKOSXFH7c0fad2IwK
tyj0q3xtJhCDxHObd10gAb9yBIXSbe96yczEzuhe+3FEHEVq5HKdwffRbxoY09imQ29n+H7TQSIc
xmPfFUxV4YejRZ9OMc2PW52EA/vzMBRTNZ0d5uwJiT1pY5z7Xpfx07hQL5hUrM2VufZkv6y4x8Dy
QWCQhKmZOmM4NloN8O60fXGqJpAYNBZOfeUbvkvi7lAvRMSQSIUkVxuK4KkImqC/gj07fyqMxEzu
Yxayf3ZQdhvPyWLz+B61srTzL0LEi3uFzI6A4INl14yJvtEjayUxM4ExIW7wEauEIBxadrX2uaNF
2I4I3gvpSy7VWKo1d3We6yn9sV+2Zwrb9Edt2YQZkIVZSXuMosVyO0iTB0bjpRUtQt+esXOfUhB+
FFRh6wNXFdviL+G8zc50nKqRBHaTY4DSzMjG5ZmncvaiFfcH+/OsmQsBGMZQJjQgJGCyRX9DBwtE
du4aLMC3b2tg2sZHCHGbH9GmL6v4nkLMNM1vhlYnAc/lTKCJ1SdR1WR1Z4YkTYHnH3H88Mf5B8lB
mBugo7fjWPSvU+uQfpccpILEnn8sZtpX7efLQbRXJb8cun/XQ/9eM/33CqLH5r1+Hrr39+H+pfn/
oSpysPj6O6Ptf6uK7iGnvr2JX+oi+RuqLtKM3ymiXbYvG5s1QumsvwsjzfB+565YUu17semVIuOf
lZHz+9+VFHMn739VRqb+u+ehYiTCGVMvXxZN/w+VEeXPL+WDQ7yfSwWBnYtjENpJQvOv5YO/BZwt
a/LSwWfabnGtN6uHxs7X4lDVY9vCjK2JXwiTobIRaS5U6GyWixv0xKJsfu6U2bnMJPPiANRcj+vT
vAxdE98VJvSb4KB31tiGtl51f1XLuhVEedQJWq18trQAMpKwhB1fo2VaEFpVVu2NdugS093+mZiF
KC0b8z8nXbqoNbMFD4mchNylB0GupmT0P7H/CoCKFHboUN8H9mIS+Dcy8RyfUWCO5RPJuaPzlXDM
0iSAbLHEk8shWYUuNWfwklWYAt/YpChCAqjHxT3CrhLeofCSogSzSHT9JjGJiqRyJB3puKx291ec
wq4/s4lM3bNjdUHzMRhnfXhsANK/aa3Q8KefkaSAGE06fa/vJi95NY8t/jxSf0O4eA5rOGF2DgIO
+M3XOzMi7rbtI0rH9uRr5QrgN/r1BMOauL9HbxI6UX9Tk3v4Dq2FdjXAIikZocIEPvhTO7pYLQ1O
cyZyxLnq4UoFIHgtbP40Gd0pxN5RS8lqcYqvvV+s9xZzFThyQ7f8Rb3Yj282mqL6oYmZkd8aWZ98
oupxxaHwrfgNk/M+P1tL1syfG0dH5RsyEFwRAGc6ipKXSk8t+8aqutJ/bxsg8K+BPK4fvYZhwq0+
8UpMiUQgjunkgT9Va2t/mOayQdXod8trBWqQHIc6LgZQM1v/qAmHDts2JtsMtXIw42MGC62geafV
Djug4OWQtUYXhxs09O9OndXPGy7gVtQtyfQJgobNMZNPeG4V6KefPDNeSCSz3X49rijVrIhvlVUI
K8z8azIpn7GanabnzIK0SDIfan9c0vTukTmgXyCbdALYd8d+hNuio0Klvnp1axTOh7iwOsSJLSYj
5zpb/ZOBWCq4wbp87cJCz8z+2JMFud0Pta91x01nSYc4vxjOERphUDzko9EUJwrJ9XMz6s19Shhp
flM5zbJR0PhZ8ghZjZIKcmLWA9e5xvfSH1s33HRj+0ufGt86673NstFbzXLvS5sJS7QyL/xYNbPh
X8+EoDpniMbcbz2xpdrAzrpTVmY5ATzUXx8xoPW2EJ/qwMRLptPECSxy28LF9eItBJsk5IJcS71k
yjN03Vk4MCYpsRtPO5exi6w08MhWiUaQoW8QlpqJmyYCezuYTtxa133noe7CHXniFppBvPQR0Vx5
fNTnifq0xGKB5LXFbrPrGQ8k5iPdNn+GIJ8iQSde4EOaikaLEDy17aHlykyhPbpVTvqLW3MCklRJ
dG5VanclAkiEIX4rgyaKjKFNsJpgUaOJGPawLM22hOT7Gp9oYpNnm3DXhezdsfOPZhzP9ic6A30+
ZyMUvwciNkYYczFIPOhmDIpjVoben3KNQ/xr12+pg4USZdc5w/HWj7alMl641vP8tAjX/pAPA2GK
M7MqwhHbabrig6NFq2v/xZhb0VxDSiZGZopJZolyKEUeasua5LUkMxfrhB7D9Zh01JQIeQO7Ace8
fqm7K7x9p/6UeYNRnrANKr0sBFPEC3OrfLMBBBQ1zEYcT5/wiusF5TNzDqqMoQ7CFur8C9E6zgf0
huzq5uJik4xn9WyFdp60f3mE5mCWlNvNn8SPGOnRN4DBzgyiHOPOKnO7DaskxTNvHM3gK4kV4pMN
taZ8yHG+Wu5Qym4oa71pIjIu1zW4aAWCsCNtdhDgm4diKg8Dd1zRzk4wzu8JZvaIK+ob1/wyNp73
AvOgYEyoec5wYm5HelG8QDB5Jo40IBQR/np2NROV6VzD6kJI6SQO8HpNSfZceBZyPKfO3Rzfm0HX
T5nvma+U1g5PaPE/2TuPJbmRLdv+yrOeowzSAUwhQqbW5ATGpIDWcKiv7wVWdTczyUvafeM7rGKx
EBEA3P2cs/faGGRDjUmjcU020rQ5lRtyDztU9AAqSWHWWaLWFfOgJGnE79x0ML5WTk3KqldS1Cqb
d3xxm9mzYhdxiqcmebvcJJlJIJ0Pby/FDspwKsJVP9Dpm/FVgoEBrwY8UhlPDgRkUlLzlZkbekox
2BfI75Xu1Ylj9JcUix0VubcU3YRzE/5I8pyIebJ92WP0+SyAGTz2Di6M2ltIaI/I8FTKiOWFxl1r
X6MrXMxDPdGhZljbDmowZeaYUBZUHBLZBQHDkHJRyhtGtzaKSJq7OiLfjrzq2CugGZPMaenZuMCS
zvW7UjhyoKwE3BTOqM20IEawuV5lPb6QowkPZ/EW25TxHl/wRMQZMRi3EK6oRyFQGW2My09Ztb2l
kaWIlSDrrQvDAFywX+PYyV/yelx1molxlo5MpN3acHQvkQC9Gt/N4BV9TWNlqc89I2fbDmugqgU5
fuAhhk+YYytwDEhShirQxtQE/I3hQ6+esiKbDT0oSYKn+YJzI2+OBa15tWDKvEzRHDJ4TZbLagac
FlpJUo5ns5e9c+rB7Im9qZcpN25NOtVcmJoRyRWa7Hh95LNAOGZoCFWP8Hyq9Dcog11VQiWhRzNT
4syygqOBQnWm6iHSWl2PPLoxa5O+ECRzCZBJER/bwVr6S0aujbwmzWiCYGQouEWfKeEb62LQILle
6rJTxHkz6uY3CJ3qKnDRGdiFJzqMzDeNqJTlgfwEdfxA1xgUOCb0dh2AXM1LeqQN1NpsbmnZdXdW
REXYAzDU6o9taXbpuegnpQpNUCrRByrXug3LxLEfNF1zL/nh7DVYbbN6bWyJBsRfUfyPHyfSkCCM
JBG4YJKhhHlKORnkD8yckvFTThP9ta2GqDkU9ViMF0iw+vwYqdmUhijqMc3nZTNa/kjrUBxyuP1g
l2PDLE+R4kzVAXnBOryUas83Nam9u+cZ8/d9V8rqg4CKrz+KUssKH8cR1lGm2016wMq7jP40VyMt
PWaCaqCPUwe5y5lSBfIDu/Td5NZWqXgTCOXu4JgJW8E4JBofCt3fXaKy6If/KYOG5XuzVxWM+l3K
l39dCz2QRff/jn3xqfrSvymI/vfv/l0VWdZfBmM0LDL6lhEsHHrCf3eL+ROayOZW3egUJLbxfzWR
Lv7SOZWb0EJcQEDfm9X/tIu3PzIYO0LL4xMC6xH/TlHExZv/g07ZVFsUQ2CTScwBR2J8D5X/YdCg
6eXqtpY0A1vlXCjNHqBM8pIZ+Wspk27v4n7YFe3FDz/ULxq52tYTfn9VW1DWmxvHnqCAt4UY/yIV
0AatQGtoLA0OIiGe11NGluJpNFM4OXWJud7YZ2VBvzOx6ZOW6RlXwWNWAfmg27f6Klv33x3m/xT2
/2XzE//rZznsh7pK38w7tr/wz7jD+QuWJsx0Sntg5kCv/+cB1jXqc9MlBQCE2Pey/n+Lesv9S6AJ
MXG2sIrzd2jV//MAW/ZflN4As1ndmRmopv3vPMDau5kAakmQgtv1Ld4yZAPvnqVVb3TUYxkGAmQt
Z3vtX5pY9HtFW9lh1sU9pVpZnV16xXtHK+w9NQwgEzaYlnpxtd3AQnN7Im47+7tL9Gaw9ptJzPbB
qL10PhhgLVd//5DbUUYaRGGqAT3x9lwN2FA8vZ/4oABLfHb3wvvhnv3itfr5lwDlRqwBKdsIa21z
e+t+eJexxKCimws9sOFo0o1wulNHi/Hp91d5t2IQjm0R3qDCiuNECeHo3Qxmbft5Tp2OIoB5yH6O
VgOpUptC81AMLE4oc56jwqx8i13//veX1t6mwthcm1gaOHXAyrCjaeLdN4wcJjw1WaahsYr8Iym9
xamvmtUzTXCHHv3Kak9A64Q6Pys9hZCUgfON1LFBq+KKmAVxPRiV8wdu3/vV7Punotm1sfNUTaBx
ePu7240Zu0YURxzfDWXHlM8+tFrdD1A6UFs17prcZfN0nbayPzO3gey8aMlBiFF9zqucB1BzbxVZ
RgkndBr3f3gq3kH2/v7RXGEgv+dN4WTz7oY5q83YqKuigKRLZ0fH2WAWY3af5lrOB3vJtWezVOrU
I71Y3Wsanim3s5I9reb63PTxcP79TXzLsP/+ccDXs2bwrlpsfO9+LbGKeUn6LgmtzOFFxOk4h8M4
OAC4a/GxdIBIbcoi//dXfUe3+/uyNiI4jJEuw9n3L4dut0WWJm0asu9aflaMRiCXubidCwNjcYde
wE8qQnaSZtUu0SBMe6Xllq5RjUBUd/s9spw8xFrfnBS6Yo/qRNPi95/xF7/MlrpEO47gCHBt757u
Gbd8qxciDTnG2rfdwBG+U/UxMONoZoA49r4N4uoPt+P9osGWzwyDUatJoIzKIvr24dVlY0g3SrOw
ZnC0d4yeYZHF0PD3X+0XV6EMZ+gF2pLAhJ8CSIRCkZlH1Fd5j2pFDJnwC2mUd7+/zE+/IC1iVl2O
UszgXWFtf/7DClilLB1gzARzoqW4rPXExOMHW44SZYg2Zp9AtFiKm99fVfy0JHJZ9kC+mqkZxLts
fecfLjuYFWl3IKwDLIdKdKBponwzib+tdvXSJrtygmvqY3W3qFQJAujCqKrLHnoauApSoJSuDhT2
S7Jy3W64z5U2Sfa1QT3sLDWZHb0FSxpV59LcdXbFPG7Dvd9lmRVf8CgZ1xnyr9vWMnorbAYk5pAJ
ov4iXinV/ExaKGebkglw4kT1vJcsEZAs8UVc8TNaW+Q6IqihMpodSL4R9eis1yjD3B5Wnki04Smh
BX6lKuVU7cZEr088J9tUDsNX7+fUGa1P9HeNXV3aBZoqZLOeo7WxHlQkhcJM0mF73c4oBg+NqAtn
b6AswmTEMP7jgC4tCrEgFk+zSwvBd3JFGRlosnn42MIhYWkm9P59hzrYE7I99o0b3ZNy2T4xEKOL
RNxJH/z+dv7qIWJ1IiaIF4PInO1u/3A3iz5b9UjouF70EppYWkR7PDwiFK0sA2MtxqsEVXn4+4tu
7/YPJ+LvihDmXJyJEW4Ix3i3Kk5RFDNTaKyghN0Qrnrphm3VNIGOiO3fXWZYBdGocCUCCw2Kkrff
r+/jnJOUy6V4Ic7a0qm7KEloOBuNeeIRX2iJKsUf1t9f/KiUVFvLgKUfxcD7HxX9QDTTCgqAOg2X
+TJfRwnjd1OLukC1Oa6IoftTTNYvflPmPXRy0MGYGvXS2y9am0aixCAdgjJNzZ3LDfcBvVU7Ojb2
4fe3b/vN3t0+NldOJAKNism56O2lOMzJcR5rnpkV0QhGvPaAD1iEdAWsqwK54B+u9/N2RqATGZdb
yQa7lySwtxcsbIDKMk/soBQD5x2AFN9cObiGL8yZprIDmWCvQvNZg5JuyZ0a2XOzR+dmEKLROPVe
TPnIqD/r1BuS4hvagrgmjj3z1+EPr9Mv7oLDkuhyXhT8Qu+lbBCtm0kZajuo2sq9kDIt0Q9Hqk+n
Zv7/uBRHU2i9RAayg757ssdxZJhWxTb6lW1q7CgpEanQ0QsW4z/cgF88z1Sl29tq2xT35ruqY0n0
HmVxZgf9akUXcqVRtnJQbDynT4U3DUV2Jhl2/MNVf/FbuhZdAVRkJnNWddtmf1iaatfFFaisdgAO
j3z3xEzhxvWLJ+NZ3/+7TzTFBKlVYJlJzcTD//ZSybzaaLJHEVRosYIMlFvYrrLbmxndJy0fij+w
oLeP/vYNogtBQpdBzgq7KCK4N18tSmhOu6IUAU49a0eLcrhw2Vj/8IT8/J7yf0YUx5VY2cV7/mqb
oq5yzZ5hkFhcX0GugB44kVdEh9a+yKFk/f5X5H/58/diVUAtuN0vnYPv2+9V5K5LSVapwYCSHu10
OleDX2nm6IIMmN0KiRPa/6BfkubUz+0aezBFxOpFzDJQpQNmvIO95HZhj3qkCGYh0HIyXaiCRTGi
3J8wC/t1P3N6GNvBOLjrsD5wgG8rL1qa4jN9+WUPa3b61pdpfR3LodABoUk27MJIJrmrJ/ZVr3es
OA7ppqeALMruI7w0TisKQYE3ddO5yHzoin5osxlUnkkYeIw2tpNfmRiknQc4FGHdZOjTa8SUMaHB
X9sD1TUqMeo19bPZNfPsc+vLR4Q57WPO3f6WJ310RYqBm3IGWaPcczrmzhiBlKr0c7q68MZ6zcw8
RN/1K2CbITq5+Om2HzFabkjataGBi6KIdn2eLrm3lEl3ZSrdXHgZwEgN/u/K4FMZUvuMCb7OPXeO
568MkjaUVizKT6IZWugIstEfKBnG5yJfFnDExaTFF5DhmfYpmpJ8KuscD2rfOCaYEzR9Jr6Ganhm
wFs1uwFfF2rLWi+hMKdtv/pawvB/DyXD4sSEZpB5k9KxICEXLj+vS6/cNbmbZUHdRnyQiXNO58E2
E+YuKmL+DSdB63PZRck3SCwT3ytPY7nr0im+K5Yiany9nZprEE/NEye2YfAU1EdgGMe1cjzULiAa
21LpY2/KFRgnaa1nsx8zYeZ3WfsB4BjahsrDHKLaF8U6R/IohTM8osnDlgDMAEao0S4Vk90KMVa+
Ou6da1Stu29nMZ1VrahIH9UwxSI7IrXQc1PmNl6aVdGZOzhrWFGWidnNWuaVt8RQCLZ7y39oN1q6
+llkyCtJ+KlkrtPZD+izlYZgbAyKlxOp80fFqpIveq27+T4DKHxch0ksUGrb6pgaVdX6o6HGtyNM
yQcuBId47rv6ifb4esdznWLoTJrxa1t3rtznIDAqBGVscp7lRO216FK7CH//mm+L4bvFixYPiWw4
y4SD8vftS57OllZoeBoCXKLWvq1EHbAF65dSKFPIkaP0DHK+AhvxA10K8/j7q//cFuEgR/q7g8KG
YEsOrW8vX+kA2pmF6kGDQLPytHJtg67Q18BZtMYvB6vZSVBVQS8UeJt9514jdbevdW544Fhyumg0
ZfnDKfPnrYrXWVDNckLhFPZdyvvDVjUopYNMVBO48SgqTFPLbxQHhWSbuMXtH77/L/YOjlzbl6df
Dp1x+/MfruXmtSEJrEHpEBnVWRIj5DP0GHaoVub7Rcz9JwSdIBiyEWFElyohdUftL44d8TpHiW/L
hYXKwYLy+w/28yHBxBr5veolIFDo297ww+dKCzH1GijrAGf/cKHiQiLeChXdrnaawYtyUT0pw/jP
WOZf9h1/bvh8V6dTarNm6ajQnbeXVV2J/huoYECCdHxqUhZ80IL9wUml3K0I4zyUlQhF0sE+FisK
VPxkaf9RadbypR+i9g9PAo0wLvjm9aB3THChbVHm0A5+X5aTmTErxmjEnCBGeTKTYrXg+FINeq0R
gXdWmeTp+86W8iqOM0oRveHx8SJOVKeYZ/jLuNA+9V10Mcc5Z5zol0WS81KtBFiH2HMIEIisvGuO
VMqsdRXyg1PcOBsOXGuLBi2NYT3lUlUPusgnPCpai6q47LXuAC83bkDYgkX3wMGwjUY6i6Q/wfJ9
xlNVCV9dFg21Uo59iZdJplfkJCTY23WtRsfloM/E/6+Iz/XSm2wsWj/MR8boDVBZq5sea7M1dK9X
UKBis5zioyaH9MVojGLwjQnSDcz90ln4j9MelC0iryIsF6k6p4IGFfsauTBaPwOagzMGGju19WvL
aPpHAWxxIH/baK8l667hR4PQYuDpi7oG6Sy6h96mgwATGLnGYXJ0ZQ2orC8RAYvqZmRNGbx5ZqKL
4FktnlrJaB5mvCP2w1zR50qavicQVyHAw6vTAeT/vKCv8FG5Deg+ButLVmMt2LMvFuXXclzU4SFd
acU9rm5igRNZ6oTR7NJlSF3JyJQnNu7+iMCkvZqRQYwXrY3pxs+BcEPMKlC4H7NpAFBGXC2mLtsa
O+1Wzx25UxLTaAPEKyryNLrPqW+BEW8QD/TJdTq2rvCaIZseIGhadBKBT+nczVi08GQ7ZeDjN1ob
YD1T9V1nqP3nhHHoLRt1/NnmIUIHlafWK4deYXiQ6hcd1LHSvKAjZKOsYLN+oJaU9KwIjst8wPht
dCSmm1BD0U8jLboyp0vgDoBiU0ggZji1yfDQ92Jb+uel2JMp4/ThhOX/AVE6nLCedI8dQWB15te2
IaXH4D3PUf/PUt2tFY+pl4LfM7zEHO1rJmOO7ueoKBaviwa0+ZU+9Ai6F3T2CqYzEqy6tASTwNun
7eomZgJOsOyCGCYj65smE6kk02Rx0sPd9nVa3DoBYNzICe0jMTh+KnKyRwrZFd0eYzrczLUj7ZAB
taNfuNV2SdQr/QH2USK90TBpuKdwjffEqqdksa/TKMGxo02+mMEtPiZaxbPIdER5FVNG1knllr0d
dCuRlIfazJMXSJjTQdkiMcM0QnIVANYwXtZqER/kIFHKDJJgI7j0jBgC6FecEIc5TdWtgFVaf1lA
W/J0VfPHSaGVGBhzMb+syqq3fuzy0HlCNet9283bISd2XpRawQ9JlAeh4yTitHyLplcfZT/EvZ/y
fJ3m1cy+Wnav3OLf24hI5Am9agKFhD/Zhfohb13lYZxTZEgcMJXbcjAmw0vp1twPZYunYxIj5tXM
ES+j7soHS8vyb3DHRoJNmgx532bRwGTQr4+628SvxWATbCJVKUs/ywdM7VaHpcDjlZNlCIu5LsKi
1RyO0s3cLj419tB5DtS+2o+iDa0ABBOtwjZ+CnXyHfJAjwoNWpUstGtYl1Hht2lbl/uKCuDjWEJ/
8FF4LydnnBreECvO9KOioMkO5VAh/tOd1PkMwziewiknt+FsF7Y57laKzBuyZ6cX0nrQvOuiIpBP
xtapb1vNCHS0/UR6Jmt8qY0REFUtJ0fAb4vJwWIx9XiGtby0W6Y1i2GRYEDyiz9B662OZJOp6bGR
dqtgxSzTq7Lq2snvQORi6HEKRws7ABZlUGkium2aun7SCLMn8sE10zXU9bH/YigKSxveVuV6ZMGM
Q7oAcvQHflgMFyT0MJuac/VpGhSodAYvKJPtlRann+pm8qRG6ObYXToS1MAwLPs6Ves2mFQ0jV7s
QAC6ts2hEoHjDoASV9eNvxlLm4sDxFjlmTvdQenTDQCSEHY5cRN3KkYf0DJ6ttHR3BdJueA1bZzl
YeZkG9y1zEQSurkUj2NUsX3Fsi6+pNqKVdEAjPA8qHF726qMGgINHd1Fi1vR8JtoNeGbSnDVKF7N
JA3m1ipM5HBrt3qdU8/kIOj16OkcoV8irV1fu0SJxkNSY9PwBsJcARvovbxAgQhd3bKxpXtDrSx2
GDFpmLAApR48EA5qspbaC0HlTXcApSHiABfmCKQdnqfpYzmINgc444O/G4X/GcH/19Yj+tcjeP9T
+Vp/eTuD3/7G3zN4TIV/baNPROs6DIUfRCSc+f9CXMK0w0BdD3WUQ+Y/wnrNZAZPJ9flFOrQwhGc
T//Hc6j+RQQ4XWCLLogrODT/OzP47wfsHw54VB6ISB3XxXXI9k6r4+2JU7eLjGyRcTiAjYyPjK8I
+E1IoLHL1TpDC5huqsmKj3Y+FQdAKdbZ5uRw2w8ZIVmMyb1VTsVNq8R6aKlW/1lpC+XQ2oSr5EMf
sxHSkw9bmhq3o46ANJ7HB2Rb5k52ZvGHWup7p/bdV8F2C9GW0Qnf6P1ZVY6uLNM26Q+tO6ZfDKL2
dosGe9aYZBZOsATDgl5DWG8AUoNv/VJbEX3egomdRczHHoywdrUYSX3llMbBjLv20GDN+5AQocc+
p6x7XrH0YHY4FU2j7j5MvTp9dmYr3deZqI/unMy3qqzTP2lu3h3Ct3tEw5ISlTaUy3DxXTEiu7rF
TWVD1bfJs4mGufykAiIJm1mrDwuum2Okg1siGIdSfuqTXTaK/NTEmjgJwj22TCDZ/KE99q5A4jNZ
JrMO+nE4RzdS29vnplBlpgPfJjNiuwK6WVJro6a/pFDSd6uQCqOlKvlDZ/MXF7Us4aD4wAOiae9d
IIMu5WArzXBAUtR+wB2mFOzhUIJ8DWvgTb5U8kBUFBiSH97nm7+foR/1IL+6Lh1w+oCUxJt/9e2X
jTK21WrluhjyebKttT5NSv2YQdn8ABeu/5gqf6yMGee8qb0QoIA/hnGokl9Hi0D7Lp/5oQYVDVoM
dy2mg13NJ85dPRaKOFZPCz7YLxJv42e7i7QPE4273VCpEUwMvXnoSHq8QAdviqAcyPQxtMmUezKj
xSPlAKfjVEaLt2ZA0vdQ1A0j4OCVOo9jwnnWitP5PnXU9gQq+vMW8HkmNcEIpqTLA2sV3aGd7ajY
9b3aP8M08oZpbI90x5DqEkH7EJnOGoIOmD5iDQFgJGL7U5HbXtcQzI2bkmAZo9fjp8HG+OWZ5Whd
6FXjPKhDS4gBsBYApqAueqI7miYE2W6cEmSy/LMR13j3amdJA8S4pO6O1sykVVhnzNnFJ946ZK+N
S3Zx143k0IhkUQ7FMk4fFT2na8x0rCtprtntXYWq6BM+2ZlIhQ5Bv59WIgGQU83ptUuDbWP1DNeu
jIcHWJ8G6gp0oAow8x3BMWif45wDORi3MIPAeFqyqDirySoXvxSGheNjEPqX2m6ZzVVFd4C6NGZh
ozeHKEI/m6vdi9niwfLihhQDLyLV/BbGf/Ictbl8KBhOnOvOqA9VZhQzbVTeXICY+GmlntyOMmF0
W9aL3fsqv0KvcVabWjiG/jJUX3u9aC7NpC32y2QbPigpalPAfafKrIbrnghnaPqOidFwqBHtEspe
Rz5luXWKkyz60hKb+xAppXV2S0sPUAstgZ10CnEMIr/IbJOz5RAXGcEaWv5Qx5lEJt9zXtJpc5Mp
UhkftSHVLyYTu6eNIdolQilcO+VmJMj0MCgAvNI53kNxsG4qi/ZnZY7LSTdb0oFrEszm5HXJxcVa
tF/I8Ep2blxcG+Th7tfMzsNR6TVa7GN9h2O43MUWlOp6NfnWthNIfbo3rKSNdw3qLJstAGPLkmNH
JmUFn6qV3GhG3x7mzhkvye2ZcXWlic7ZcXACbnOys0uzxn+cRJLeUg5akOS65dbMdEzemZxvamPo
MQrI4UEkiu2ENjcDYlZZU5rEHG5364bc8sErRUfMTIRIJavjt32jBwOQwti39NY8WPOq3MPDMV7n
zFUOil1oN3GvTNcdgstLhPsSDZhBYkbMadboINLuXUWDpEIQ0k7X+vRaTIiLraT6Eo14pfQ8icKc
FeJ6MRvlY6WPym5kQu/jykoPXQM3OKD2/2pDFAOcmn9M3TbyzOpmIL3DhK3h67b53Krtdd8qT/rs
wG5yqQcjkEoPZdG1p6xqh3uSCn0MaNVnohNcLGNsSAdiduF9NIubfB2LmE6GtBkCAILXUa67nQBI
3jUHQ1JzoZrwyRdxPOh2p2WLEgI/siPZ8SajTkcMTZAjvJt1vheNo4dz2/P2bCMsZaHhRFJ88ULb
J118wbtJHiAeNtvrZw2zSIf7G99rPCjBSE1XBJ3OnAbrsUbRjp3LL5ctpbTO57skwh2tS8f1eIE6
31Zlgcu2ii5wMDHKAL516ihcjQvNMNfnWUPp0pvp6zh36uZHKMUBjxjsZjlYJ5BIZ103MCBqrQN4
PI1VkssK92pEhnXbpwWVqhPF15UktG6M59NcWY+VHs83AA4vdIWQIjKll+uJrvvJtKvXYXwxlcjx
pWae8yWl6GdmkX6Lc+WhLw1jv4Er9jgZ1xD5oEV2YwPHum2um0li929r68Fo5ig0ZYUFqFqvyJ3h
DhBERC9VI9aDXevzUtclZCkifxzXTPwRYCpdjlIWS+trKp6UBx5cexdx+Ds4HSVmuGjtcJWjQgtc
otdpGIGPPqXMR2Pf5BRWelrd4mOnVTN4ZD9ndzNf8VFtovoCgmF+gN/vQn4kt89J7DPrmvBUSdOh
TkC3eSR8N1jfpsLrmOWF3Mr6uY1UAivcvgwNq1zDtdKZRzmK292ZnWrTy7PkMRl56WUUOtmMUZ3m
3QUevGo/rAAZ1joCPqprJ0zGzzTjHlxqpwPGrxMzJXahtaTwWWYmatCQ1iPKDVJqLNRlJL0y2sYv
z+3AA4fudvrAXqJA+1uUo7uZ/AatWi4VvE4h0Kybxm0uoz57SmVCP0GxyV3pyuTKyat4X6I7OiSy
IlTK1QhoV7FVKkOxW1r2Lb9g96x6e2BiCCXPn5vv5DQAa2GsRNpnQpzo6hhpf+cg3rnjwPrYDbMV
KOiw9vEaW7c6eIidZiNUHAdsYZXTTnSqx+ZY6417kY1tuU+2/CbbiVQMJIKWNV8O90t6mnP9KS6r
46Tg2Fo+uBlWmLVi2TTabyk4n0CshJrjQsSN1QxnNH7fZJTe5qVyKcEueEBdTWz3juNbhiJfS6pm
fyjEsF8cBgXrthwt8nVqIuVIjBYAr/5kugNI3cJ5pb6NA2NspyNmEnFKmBefWW6ncyM1Gbby0Frf
IrIY4Gm040PJbhpkoB7BXMRkJDqwySAWpl6rT3no9MatOiniBYEmIqxMUJ8kGCJjuolXdEpWv80d
qH6bR3IeDQ/wGC5BRlr7ytGqQ0qj0U8U94aO1EvdYTdM1k8OcWrnlmZOOprFvi+2ADfHdm7hg7U7
MhptgmexIzFx1gw/s5Pp4yAnHLtRMwXMEh/TvHsY6iHQm+6TrY+cSNb1SzN199XqxLdOTKsCPd8l
NkwMURagklojcdOp20s8MCIYyy72W63gfwDI2O9SzT2ADWEwHDG6JdLAjy2tPCRIxY4luLJPahEN
uwinMVG/tGvaSTwZWv6BH5fOZCaeCtWQjC2sc+dEE+evQvftlkzQqJ+GSzNKP8WcrhDoN5Yfp+pd
LqxHYjrUMNriLgWWtd2izs8D03Va68l1r8FMmTrR7VPRfBtjDU5YZ9LwSRBWNmdVzWiG4KoUHLIK
iKWtfiTu3OtV65Q56QuRbLedOU8hMZgZMu4J8MwSlztjcj8w8/GY1zr8BrHlwyoP0mZ5hekOx9ee
d7bKmXManp1xuWRwcjJ50/eySmwS8GJx0JHSYHNaAH8M+YWbEynui9r9mPXufe/27ctcRAH8zw+d
0jxnfWUfkq53b+nk7elQEVBsaU80CxsaOJbfYdV6rNVZDwh2WHc0xKfNg0XNlxMM2G5pgLW+jEdX
2skZYyk4AyeenyIIGTl6Yh/608Oq4fmlBc6DTf+00BgkT437BcwWGY5qFwJvftVdRT0rBuZaApr0
vWuT8Amm/TLrAJHmRTPD0Fbm+IRdmUS6Jb8mZWU8j8ts3lqDdh11Q7ZPlvTe5UTvrYNt3jXc/KNM
lXavD+tRlNNNGr3aeToFvAHkDBPUF2sIj3AUxSS1UwZYTsUjtqaATzr8sFtzN1CRu3tzbPsk1Iau
qpwqaQzwgasdGysBaXBcFM04SfqNe635bOJmfYgjDkRTVmY3OdxMv+nrm4ROJxuLX/bYF1p+mCBm
GGG0i3svKThCUKDpobay9KNwNN7frgsaWsyVT2ZUtG+Xb7ObnLvkiRavh49kXyjzAKWb/lZIW/YK
cThk6qbjWNjsqgmYQ3WjTeslLRPwyorVnWSWFIxHBlCGSB8uasLf6lzs4c0p97oyujyYmrzKOzd0
Z+QCqknHfoCpmezVctR8K6EJXrvF9MnMepNPBT6HJ1u5SkRJ437Rjqihw57zileRmXbPiQLrNTI5
yZzyrnI7RXLPc1h5el/um5Kutr6Uauatdb0eM130XhFr2EHxZUuDYT3Td0KVEn+21Z0+DcCJe/Wz
nIyTDbHoRevKcwou/pCC0OFnwOZGSNoX5uRHfJJ29ag5ySGOXomhCMx2VX12XhOq6nIFjqjcDvTC
74xO86rFPLY5RziFCT0DtiRrbjYd9eiK5kQ6rBj7x7mr95OgHlTGx8WNztqqn0YLeTNr3gN2P2fX
lHKPjg0VoOXsI7JuvXkC1gftA+BC3GKmRIoBeKkmYcPTJ90NY0M4fpYBSoeaW16PpVn44HKv+uwO
7r3fxhPpX9B40Xro7mFxi8+YnINptKiRjPvJbZ9WYzMcEXVfZZcAnq6T4U7PmkDOnxqTL2LogAP1
OV5xA9/3BbiVkfxXDVZiTVSn1mQEqeY4cdUn1s7OnzSCQQW3wzoMbnmkmA0s8xHtSuklIubo69xE
6SNonoY32TwK2d0ZDStP2R2Jdd1r2QMvGbKB8nnt7PpItP0n4g2u8BzWSMFDp/kogBQcHONDk21a
3S7H0X4zq/WBDm/3pccw+zzSkr/CfoBTVQOyyCjNIZLwXpmKe5Y/YmXhh5pHVLtOHmKjKdjFmTay
wxE7GEu71D1Hp8UN7Lu+IkfoWiZ58y0toREScHFpuz2FDxpRrKnzY9GXwWrWNZrNLFBnMlQh+0qQ
tnq7ekxFqb+RJV1YbmRjaSBLZ1QZxvlLizhh0OpmI/AlX5i0F0EGc/8I5j2+WKoqAHhdnkqi4RW/
x5AfJETJBzYIUEKnOfsS6AyWqUwdL7PVWxx103VlQnaN23zC2N9/sSYFplfMrTDWatpnthEFg3zs
114cIlDHntkp+dmk2vgAx5Yx3bg4iPUmbXwpCkM5aBAB7snpIiLS/aDWyfQAgy/2IqnRgzK74bYx
xoZzcTLsVIJu4GQN4IWyWXV8OzeNI44c9TxhVUVxHV0jrOKQiCDEvuuS0jqWdX9BJrd5y6vfBYae
A4DCMe4vVjLAAVDiy5ZYlZ1hJx8zHHn3pTtlx4X4jNvSoWLfAqH1T1a0ODWPEUmflF7TElqd8t/s
ncly3cYWZf+l5nAAiUQ3BW7Dy06kKIoiJwhSJNEmeiSar68F26+eKLuscA2ryuGRTQlEm3nO2Xtt
8T2jAeG4Az2zITsaS2vs4jRIZCgdDKGhaKrpRIBndWeao3tOgHu9T9xiYcmA4AoRPTnj9SHELO6v
YJYkOFCs7gZw2cLAxu4ji6nGBa2c/DrJZHAhYkHsoDufGOFal9LxSEny1gaYFr+kNDT+38F04bN5
2ayfB9NyMF9Lqhs3B6JttFVxaqm/D0XfPlkzOqpap+0FiePJJcZ1d585zfi2+H3wXTSaiN5Fl+z5
BllKKGuVJKk7KdbQ0tWIPX6ZbszEyu9nKTI3EtbCVgAYsf8tq62KFRT68U1uQ0egdGkeRL2aX2CU
ATXPu7S8toWhbjKBCCyAG7kD4BkA2DDkDfHN5TkwXDuEiObF1wWhhPYhWFXGahxP/VmdGXdNVUwX
Xg9EoujqOThDaqfNQw17qNjVfJtRMy3UTKMSpxEz9a5U2YvXDd6O51FfY5J68OwOqht1foi3WL6Z
psJu76aoyxH6II/FR1+d2HVsMNUMwDYhJGQLTKZUzyWNpS0Q8+BB8CK2pagFSM5lekKvDgqlti1E
XytlAlCMuw6wmqN6CEygyFKgM0kIBGKMVqtoCS9v5gf0ScmV7ec2KcviS5ou9qFOu/KB2Mrzkr7k
nsv/NbGTbq+2nNxYEl0a6/ECJmh+BteE/TT5OSc0NHF5UnpoDx445aNDYO8ZccG36G/MlBaHdbvm
jKzxBF6zo11uOyKESSYzis+a+u+gPe4KUXeozILUI6FuuSiqDqmdnKrTVo7vnGWVn3hIl33qkpMV
ooRNboK0CK4JXwpNiKNRk0rnhbtI2LpXPFGBpxYDwJJZNWC04trohH0kSCa/9lp2qHQ6F3j/U9qS
y53aUash78HG68kLH6ubTpfGZ+ha8oF1oL2bKhFHLBk0qZceLO9RTwIKukueXhnWRp6+LoEJXM/q
JYqqICg+UbsDvEE09jZP5nQnO7s/R4c3oPADfla0cR1JkBNnhtGZl6bhx5/Bv3qXhAnbB6w6DoVy
jNqTrywDQrp9B3IRrtRKJHBozuzXKt+jKclqA8qr7/PllGMMeWVEOOypGwq2PPmknjJSmE/YL6xz
Y02Lr4VOhvvfO/p60cN9u07GaQJ5+gBUtgl7eO1hTWrbtTObMEEqIsl39ATIr5KmcUAKox/jucgu
pCQ+mnrpavBV8ziug3XtNsxvyWl24qhclfPg12W3k5NhMDom9cBMdPMIZsW/oqBu8p3VBcOlBf6n
23Oja4FLZVihMRf042MxLnRCZv9iKnznpp0RLQVjVu1bq6H3M8TWVZsl1UXqW4Rrz7l8Ii2kvNJk
9e5Jp5FTGCTV9B3GYHyw1GDdb+D1x2JJ/Ftc+MtZYTXiciWXIg3jeNDXwerRT1g7RWsW9wdqVmKM
h/sANvmxRJcD54IA4aOqJJHboBuCN8OghGDzVbLzTJvrZZTT9yUBZI9UsVp5x7zPabIwNjHc5gap
mUQWaLzMWVciKq1t0uvqxb4G89odEgK2CcRcu3y/4nV+t4py3udWMyG+yc36RimruEI5ULO4i+Jl
7niTkQr5t01vidPUu+LFas3kZEyQdhYp1sPsVNY1KH3vdgnm5tFA4nFt5rNkujOM1wvMIHLom+Ee
MVN82dfOp9wbynu7VMOlMocFxgcJeKBknNK/LVORneJ2rI5o6LhINPLqU+EGai/jSh3gJIGfKJeG
RjCl/j0RhKCszXYFpJONMrmaQB9EHdT8O4X5VR8H0CMbw5+77BNvc3QyezwL+nKNdD5534eF70I4
ekPz2CxxUt/AX4RkaXjKO5i68m4hXA4Wbf6qeQSV7e/nzvafccqLNpwpGY5xWjHkd5R2D1jSnOsK
QOy9hOekdklv2SGEfus0pgvAYiEhE0lrwYtJd4R1ne28HUxL6Ca5+Ye+/V/Ntb/8P8jZxTr+w5js
L0S5u7fqLXkufwQo/P4n/hh7G5b1G8JJ3N2bQZEv3oZ0+wOesBHlHBEguGWStg1st4Hmfwbf7m+o
cRlJQ9IHTAsS97+Db6blpFawyLggNkEs/CvY7seRnuMxuXQdLPECzw+SoZ+ttXVcASFR8S3LkfXN
7WzeocCchsiax8yO5ODPLzWjrl8MMD/KXf84Kj4j9HlcAJOR4sdBIv3yJcNLc5vFVhsOidN+nrrW
O//hNvzNtPJvD7J5ojys3hhAfhoXtyJmszX4RENL+Y2ytP9SJHyGfzET3Qa8/522/3EqOHYYt2+O
crw0H09lRJANjM+/BTZRbnVIIjewjgbeO5lnZuU9/fNJfRQl/3k4DK88MsKjlPtpBCu8ifxfzaRe
xcGlOdt3orXUdUv+3y/O6++uHuDu/xzI/ske5FaBGM3Ju53Kztql+LhCk/rjD6nM/1bo+3dPH9AQ
pAqIHSzg+h8vnpv0KLpS91YxOPvMDwFjpX5ez8sVifES5CU0czdJfzGz/8l69udFBGYS8EZikfwZ
wozUI1twQN52ZieIyk0KM2SLDrwwdezDWgfwkrsg3hMd4D04PvoJh8ztlyxh6Q/teAQqVa4w8Rmh
nJMIYcW7slL0Y//5Tv/ttfEdcqaILGGc8NODBRGrLwgcvlUqaIOdn0svUqafvQt7DW40xocQTpHz
C73339x1SBSCRwsPGkatn27IsqZ9Ws/i1u6m5qIRHbkrvjn9Qsjxtwexefnha/DZ2SA1P4rKO6PT
Kerg24BUsWhwOpOSELf6P1++P1yuH99Msi04BJ9ej5zpnz9tTZrQTGuyy3llzroHozZ9C3K/rNGS
MmDhxAIE2KWVe+MOITTaGKtagfKidbbGs8U023cIEnQI4VfpiUpT0uKiw5V7R/pzIPIowuJLt8Vb
spuo+glcJ2Hgc0HOz0Lrxo5v1pzcagR1wzyE+N6ae89VzX1H0tpEL67t3lPdU/44iW/q0DFsxroJ
jGsL7VtjP8y60zhuxJCT3mLKyFfSOjFbsod9Yo4WGQZZ1osdm+qVIU1bWaQWjfMlqZL2bTP7Me7l
OiueUXBmcyS9lYCNGjTK0Sep8x58Hk6bxQjsz53d2vMBCAWjx4722m1u8AoeC/6DCJep69Kwn5zp
ybWaJYeTUZmAMFsaedtM11dRvQBy5v2JhzeZVi3NBmswvidItt/RLcoTCAs6Lc7kOAxjOyO94zoG
J6ohFZysVaGe5hVLLtyWodyJmnP4YoI0yw8JhKoTj/kEGrgX4Ij7bay9J657So9VbWH+hJJSvJPo
gKQ4MSxSxLKWTe8lMSh2H2Z8wkh+QgDPXLrvjLdupjjadXwTzgK3yL3zmB2vf4CyKZ6q2M3QtQbz
Si9vIzMiRYQYFzpw+IilcNqbRCXtNf2bdkDo6pVfANcFoMV8w79nUUmO/O3UiH7jTo++MY2XPsJP
gpzsortZdY+GzAyS5zQg2yfMkYhYR7ebi29QIqv8kBXEUTFjncfLzCcgitqn6cCyQ/qLj6aZFM1O
ecFU7FICAHd5agJRbbA4GwfP71oCGt2keiaHtcGcYWS9EVrr1LyoPvbIblo2JrUrh5xgthlw8xik
zNVRElTcXoItvjvogTP6MQ28x6Tqlu/m1I6bt8DL9jZjsgevGV2aZmmOQha7ZbxGCMARs3fkJl3X
xSjKq3aaGBIpB0Xszi/86W7IiuGytWv7Hb2fu9wUjjVdiKSYroGgtrRfR7HIHWPXlRQcRlIT41cL
UVHFRG84VqUDYyGYYstgKLmWGLTkREASBNQOr51a6jlah9H8zOJX8YqZHVA7i2o2Js6ETCvEKbPP
Ht2kFpn8ivCiVvvuwehN3pu+BYrKupL5dDUY4Od73FwzbShL3oui7J8Q8Gd3HgTygg29u9CZQZ39
PLVLeS895dwWqORegln5ekdLifCSPKiLUz3zNJ8Clc7X7cyrt/WN6tOo0GxHnGvzkomJG4S8Xb2Y
TB4e+Q0Yf2pvcBm3rt65Fhtb0sde/hSUduyAN+9cnB/BwKhFIqx5jKthTfcEhaBzHpIAsbRnmOZV
iZjmKZPrZBE1q/K3hduANMeqNJi4vIZGaMSPPsPRJkSwnDxRdMmvsy0btEhBXn3Kq0SbjK0LY4qc
uiaBCk2xY0c9d/zGNxxhhEblZY8xQ4Er0QtmQLYRO3RSpjV1D3G9dtMBapud7GooDNXOSDwH04jW
X5jM8QxSh3+d+5yYd8T+gRlaRJ5xBnNLwEpC9uZXa0YZ3WL2LI5t1tN9W62xyI4KvWYfVZNOryBJ
MinwDB8Of90zliREFDRxpPF+5wco6dY7ODmHRiOf5Xm3dH0S7ES3+RtSIaabAYPnLSPyJY0yx7Au
0ak6tB31gJBhRJGyhLNBmF7Yl/TFuEy6vC147v1w9puy2neDdG76SRl2lAzJem8lspLnlHvFSa+k
d13NfMmbJ4VGkfBz2nmxcQgqw+ILBGs2YGLqwrbLLv2uY44j+BxvcurJUeNKpdhN9p2joB1FtdmL
66GTjMTpQqdqZ2jsUedG4KT9VSZRWjLUGfMXp2HAHXlDVcX77aWYQw/MJc9DsLbbWodGYcNBLjTS
SYFDMuSJCwvfzXtVj4EktzpHTGRPDfIF1PWMYCRWlEkT4nTmZJp5XIWsMTTtxH3snHK5lI3p69Ak
05FRvu0ar7ow+q+lhkh46CFFD/s6N7OnUanixiRY8w2CiPXG9lsCpq0y7nzTpelEKxGFFcMN5hJ7
UjHlbUPHvdrbNWQX6yuBvuaXlrxLJPdLn2RnrT8nAy0FOppRY9dsco20w4CQNmop4Vuzdzug3LVf
CbEiYdPwumI+cx3p5IyPcgbFOHXM+cwum8LYu37nXZc9I72zgRQOa7/Yba2JtWuNjOkZwWUR05j2
ISc8dd4JpiEPsekvaAu8fBwuYlRNHAKdcoFea3uwJHN7MohUA/oVUkOM83vWIsTf6T7P3YS/PRYY
ZRiY9rqNgoTgtbBzBywNztIqfZglmpyQcR7dTtstGmMP1ShN6NGPLk+iObsI39Iy/m7PUiIxJFEw
TOOOV4fRGuZAdh4lKgMRp4hkgoLsCy/I8GbL3EljBG82IXFONsFpKTTDiSgYa22FGVUFdNosmdoI
9mKweabjEZKq7dDOThUSpghqLqu828V9e2WCvx/g0k6+PsZ9zUJFFsKSExZaucalCUIyPZ9ZCQgQ
gVyDb6yv7QeQA/6JWEGldyQSdN9MdgoTnXX6S1BRPD/d6SSD01kZcRegcJAsP59WnG5ZqFTn3K7K
8p5EOxFjJWlGfio0dUHEwoyOGoKnKtkwTVv7t217zmxLHaTzZy3GJ+GWaAFRRZBYiVWffYM9acXl
jLUku2AcLKzZDtu9iIZQRtyYJ2l29fbE7NPLE2tigBBb7/OIo+kMeijNrhmSxZGIR2O+YbyVzwcq
dkQUBk4L42yycnXnGvbon0Fg8oiQy3yPP9QHtdDnHWT49D5eYuYl0lkDdewCK1kjAhXX6lAOHRMs
nxdD7hpzYFHrOyDS3zWetzrbpVMsmj2hU715bHXS4t0OWkSyNNoGgsIPo2V6xaclLy7ruajOdVIb
+oQDiN54EMDoptUrbOb1ZCa+QUXvGLrAa3aIQKwwj9J/bjq+9E5p4bZZrMuxcXOMlWxUxogt8GhF
g2oSFa6I2cuIvBX3U26xvIYqXsv7Yg3yIMRvZvBZFlipjzMY4P3sp8YXzMRud6FcjQK1yYMCHg78
6m8jheufavd/1ZT6vzPIgPL0h4rnr22n8fX5QxzU7z//R9PJ9n+j4wE8CoeEuxE7+Zv+6DnBO0Sx
TmFn03GCwfVDvJMQv8HPCoQJwMsX3o/ATuKdfP7h75GCRgqe6H/jtcDw8KFnQtuCkt9DRU67CfYi
nZOPBaD0W+IeB/cboTaj+yVtNVEtUdIS69FdYjVPvLfEJHEk3Q3V2jfdkxwI4Vj2Cd3a5WyxM0KG
O/RtB9ecA/bGrVK+RRqhDNI1OPaSh40Zt20P4tpmj1GJA/PiMQ3BdeZsHJAAiP6sUO3IRjab4FAY
2E77/GqsZeLuehh44jqfsRMyVDeYXMEvqIkJLA7E7ljpMZl7331J+OouxcGvQTYPh4kivvAg43a2
RhuDIjQkhyl190bSUuFU88qnJiMmxayPfu3WUwS/as6Swwa3SrpoTeapgAu8lSWFayRjuR/iRXS7
LuELl+3K7V6eG23jYFmt6ENd1U7njIdlWTKwAHEqK9ymKCwYBq0+FXU7zjnmUkQkSN3zClHLKtmL
Rh5EnWHX8IQwkMHDfdXWCVtwc61l94bSYKLHnTM9t6nGGJsQqZISvmInXvuSj2tKXiTpgF0Vsn3C
/rEuXeGg2Cj12IVkpbM0qtYHZ+jJ2fdPQ5/7xftSy0oQgC6SYLwwezUWe2NKMR4voiwAhNhWTYjk
gBKZ8lAzUIcujPDGZCzclWV7M25793AO5HjHLXMYiXvQvi9aQxbFEubIcq7Yi4/Zri3Wqg1FO8cX
+Zj07vaFN4ZDkawTvx6deu2FdW+u3RH8g3h1Bi8oo4YtWbkvaIU0uxLhAEZQjYb8HLxxQgKCxQ8m
ePK9iFmXzah8yaEzVIWdjOdboOwDtbtJGDrg+zTMHKsZ7EO2Ku+2TmMScLspYLRW1S7Ko8gcfC5m
Nc2s+sGwcsJWu3CWnqbqeaD6kd6OqbzX7H2kW05YroZA+sfcKx2xS85t6oeqjJOWPaUsASmnDS2o
T6T3ZGx4CEm2512h6ux1ihnfH/Ew4XY6acuZ0WSwWtosw3VC/LNuDRIh0HxLLU5V3a92ftTFFE+7
edjGWCMZvnU0J3QAdmOS2Z+qYG7jfbf6NVPpHNsr2cJ1g6xIOkiP2e2WXbSoAKl2sdULqI7z9Ga0
nP5VYsdlvJpv+yjgjex9FruhHpsWlx2URfwS8891/sqTy2WczJ6hfragFIlATQ+furTgrxap4H/m
mr3CvtZLHxyC0W4eA3tq+309ihg1E1s3HBHd8FQp17wjCkE+rfQvvzZtp+C7zHZ1WXZJjRKF1Xm6
HNN0RDrdCAQZPS2kiZmYO0veEryvYYnnhL1Th5+Nse9gr7uWfll27g104NBc4HJi3cSJMZiz/uyr
oPtWko6FIntJqcIaDzB8REAGj4qXuvqxZZxchZ654GKhl7PUlx1uk4M3MZ56mklD2QIuJdminwaT
fAvoAWD7N8GQwg9Szn6PatfN3PHA52qBHlMLZ7hDKEDlXSVDvYTFtNYqQPRZOQbeSTeXJFEWtcqx
STi25a0PUDON9LMxYADNIqOFrp7zAi7rjBABK6W8SohjElbYiy5ud3YsSFHSa+MkR9CRKSgaTxem
iU98Mq3uhGokUKiSajvbZ8pq3QsjYSx1Kmqn7a8WyPDGBe9t6p1PEu0TVtSgnQlD9WpSnAwB2XWN
Bp/UBE7P1XXyXdhmqp9muPo1O7sYbTIbKMt4qHydiyXdlU2XaZfO2LxMPY5yr7FeoGT6a3GqKCxR
PoYJGp/8DN2Jm9yvZu98yhLVMfZMPHk/mWw9LpMe7d1RuJpYjIaAZtNV30S7Je4F2qi2/D0inJbU
vGN6ljq+vBBMF1eg0sWAXLIojEs9imb8XGU0w04p7mQGbbww6Z1Ktd2xKNEI3s12NoOJr5n2cveH
MTiQPS+2up0A4s+J6k2wiEE83PpWD0YQqf1Ygncx8vkYLE0cMzKd1DXBz4I0KWmKZ98sidlQNJ7B
wJipuu6dLdK+hOOzYQ63RzKbCjogcWejPeUwo7p22glbYk7EEHQd2lDsetOyuIaZsLKg9s7A9J0A
JPFp6AlHPrZGqaZjj+3jJq4zygd6GtNyYlUgOBRBTPvWu27zjUbFuhxwuXlXmnr9KmF92h4NkndU
olBmkRQd5GcrjvcuxKOzmifqdlZQAulyQToQH5WDh9g7OaRj6ZZEBDUancm6DPrZqFXzSuihX1wh
c2jdQz5WDZLbPHD7CNS4ZYXanQBJlkkf26GICUWb4Et2aFVYAGqUvT3sj942qoLCoGaIShHn0v5D
z53tyEGzLjKUlxkJKDQ0fXapM0ijIC2xKDVdELKED3xVcXGYUeo3WUGacFygg0/IJF/WlXrD4XE9
82uUliHtkY72Z0ZQ0QEebJqfkYFgklBQSQGL1KaDR0hvt56ZfTmsn8lJSt0IA6p91GA863OeLVwu
bTCTXdYRLXCH36xBWzib6SvITwLBDMItzkUZVz6aUOHXB7tpdHc9Yhw5T+z4c9muyOYDRaJHEFA0
4A9Yqmc19s0XQupdJsvaxU4VuiKr7KuW9I0sQnNgLfe4WjDNND19irO4F+KThLrXh32bWzm2+2Kt
T/kAASliL5Le8lGxH21ofbg+pZMBGNjWvEGhAvqmByHH+4ppwng03Jwo8o6oKIE/X2rzWHm6JTpy
8FY+R/TGqBVk61j7wVVtY9zOTmMPrxnGeDCi7uCJHH1QsF7FXSZe0nZO7lpb1pRaqWV+J1okVhEa
9JGFp27VuF/w1H0W2m4KyBCYQlkD0+6LO1nma0cRDU85TTxusWmv30nls/jiOkqR19sjySOPpvKe
SRcCtMG2zqLf6Nv2hTk4BTe7X0BI4bsrpv3G7TkRTEBisVvJTBH0I/VVmlh9yn1rzPuuGizYEnXA
/oKYC7aN2PYscGIEICYIfPuML/NQ8svjtGhfULdj5YjNdHgOrHo4Z+qaPqCVqj9bqbuIPUBjmfPB
q/VVRrKSGfJUsuOSQeJW+4zwx2FXsdie+txU79px0kssFPF7TwP628hOsDku2naOLt7UAvH8OrW0
qZNOnAZDm2/TqF0rnJ02/mpmU/+eOkEdP4AYwL7Smo0idEMXqXgE+ab0l9p1MVVFCRYO7yiyzoKo
VlI62L8YBH6com4VgWdTsTAR2oLXIOp/rAgC3TqZwUmRzSQA59PLKst9bZn9LXGfg+LBREX+b4+J
m/h3K6sI5DZr3+zGP/hKwYo6GtYh4V6QHS6k3fjHtTDm/QLmc1+g/dr/UJ/9zTx6G83+dx7FOXI8
PEnWNrWl7Pn5eBX2EavhUScYbHx2iaeOuMbj3spXVMHGMNHPsoghHKtg76ze+O/4xdvRIcvjvNyM
9Dam4Y9nu8LMIEujYCNNFvQ+cAnRmkX1+s+n+JfCTpIdhSaURAgGb9SgHw+SD02VznzXQ0MT4dos
biv5HJtin8DqfP4/OZZroZCQAif09kj9cPtIv+2TLsNINbL/2g2JoR7aKTAvxy4f+1/MYn+aGG/3
LvBQcUAOCqTtyN8r2h8OZljttJZz41Le8PVxFw/95oR88KxrGQipocTNwQZ8R/xKe07nzX8xkHbs
QQv/zhbkuzD58mGe2+GZdvJyvhoNQWT/fEE+jlX//B1prLkYBajhfxZV6AQVFngCN4RMADJJZyW2
M9Rjvx/l/zdc/ofD0/oPdAvwWerlI91i+xN/ynxc9zeG2ZtGmo8KxX7A3flT5uNbv4Ghhuy2EYvx
V2/dmP/IfJzfCM0OkMEgvhGCSeP/kvkYknbMlunA3QSJxzz+X6WkfHwzqcYdvPObigA5DDtC76eP
HdBv8t9S7MLk3R3Rx3YMa6DL/OIR/PgZ//0oPjsFk1PiKOh7Pr6TmT9PxN316sCU51D5xeU0e0eL
iViprc8/XP2/+ZpaP+kjUFJtLPwNHCJtHw7/T/oIf8wzBmNdcZB1nrYPG+lV4P+vp/oBBrdqrwNG
aQ7jkjVu31Xjz+6d2ztBcyp6hgBfm3Jq6dt7K7bJi0YZgz6r59HzIrkMUn9VAcXznjS0eLz551/8
L3fCtXhC2Fui8eeD/DNHevU8vzUY0x2a4L4sPxGZFxbFl38+xu9f8/+uNdwIF36wjUCM1jQIva2V
+OPHcQIxGa9rnB0WI3sV7nLGvv3a0XSy5vnQrdWuitkdkeRhrr+4L389PY/UFM6NBADuzM+MCEAO
moS5MT34K3mal6bjd58Hev3DxYgibPfP5/nxk7edJiUTFkyijjhN82eJR22UcQoPjwk6SRAlADYx
stv1KMD2/3ygv54VOwTH2Xqf5E/wFv10PXvRqmlqOVAiv7sKz5UG0xuN6+r9q10JpwR+xmeBhgHJ
5oSw149HYvk2Kr9ZjH3SGkeql70IznHaRnb1qzfo54vn0urlX0m3kJ0Xe9uPR7LcjFounrJDlXV7
eHQrYcv/fNX+cgRsTwgcLYRWkJH/orNKkBnBwDGKfTLjU0+Zf4S0cptf3Bssw9tF+fFxd9lqQAgJ
4C4DauQ7+vFUvEJnJJ5lxQ4IPcaIpPKwabp9NSw+bUHVgLwgR8pTUY9FiqxWWoLgAByDtDFjg+5B
VytWLA4dMYS0Ale8ikna66gLSKiknTO578PS2J/4uFonpyoH85jo3noBkkPyKVMt8yZ37aZGKJco
f7egpz6gFaSPmZPrkqApEiz3sA/pnw0jVUqYpTajn3TRzhe3S60xzDvfOkvUOpUX7WoA8AiG0Zn3
7rgQBFMgOY5DN8/M9YLdBfGRVZonK9QybPNfcxiUbqQKO5jvwFytqI8pZwgExIaGoc4vB+KnKHxo
9UgYGbd9ilhmB9o4v4GvOc5Ha5UB8fDZ9IWwWX5RBDom9q9Z8isiQyqfASvSU+594g6Zu8f9Zxdy
2hUW9aHfl7iCvEg3HptXdyx7i8zAIlXob0qcWKCICCLFaUx31dbYfClCFjRPZqNf8ZzbXojc1EN4
P0Jw05PMGe/RXrklO3clzi5fTXXAggj4N0Wcdc32UhI5yEoLJ8RmopWliU0xRd4uTRBQX9MhmzvM
IunKYCTCMpLxYHsZQvRtWH9Zr6tz4zek2EXpMtD4XinIaeNJgZhbKgILzpey4WgTwYdAQkazAUhP
gp9Fs2RqnlqaRJk4sxbP7JCXlN67YDLfRMirTOib3jiYaEZ6ABpJkK+QCS3gBlGRd0bCa2bENySD
wiFPAa5k2an0dJDkR7R27TNdLix3MFmGbO8ZASSCRdgNZLx1ma+CHvbibmoDjGQjHbFkh0i99va9
BJ4BkkDPj9TsKGFoHuBYyANb3Xl+jocwscd63qdNQdo5hi3JZB1rPx4vIiVjuk6qu08anTVoEkZ7
vdQLLs9wIhs2g2g0x/7emfRc7lPopT09laI5EE0ojouqJn+DW4PSA89Du24KKhrTBizpB8+qqq+W
VOWr8JXzTM8PWiSsZGWj9qst7jAdoLOJOc4d7zTGw861Gcfn/PSzclW+9Qk9//uYBV6NdMvT7zxb
AIHXKpaYG+qADo4qhglxk+jNHiY2noPTUEm/xImAd3mXwxRE6cTjtOxgxFhcLwATj8QnzjzejGEM
Wn1+j3RLAKREvOYwLW2bwqzOBD0Y2KkjCW+hucS1v8OsHFw0NMkS2k/aHKOFZtF6ZWtG1rnDbxoi
mC7nI5GbXXqaE1Z/WOO2+b3PVZbsTVBgd6Y9oE3p08w0dqL2HIxSK8CckGQlammMeiWwv03vesxs
xi844on2xl0LgG+f5775WIhaCK7L7N0jb9OPjZODQ6bnau4NQxU6UoldHiujHCFeLCaIPS79paOc
fIxqEDP3oy3oVA+VtriOboAiSmGYP7YyHy4gu5bbzMYz38Q8wi6cvN67zhv2LzuCv/sxSox2nu+o
7QwmZFaMEfnUpqAWo3zJ8veC9dnci0JO8Y7nraOFKQK97CxtqW7vMOMSSCMSZYUd+NQmJByPDgdt
yi0wVqnzeRDzHYYP41b0elI7DeRe7HVtOG/Encvg1JDSQiRkMLh2mCR9Nuw0C061J2y6nHcuKjoZ
xp0SJojC1boWfdaAcK8Cejg4ZOgYFnYL8wQlJuGaLO+VsxvLjicd0kiMfaUmYWLv141Kjkti4dsc
oKQSW2NoYNTIPEdjL9Mmx2MMdfXYJ01h7QaRYeu20yB76tYsKPYBkezqOvEKdVfyRhGShWRsjXx0
SRNpri2cnxkB4RYATncoWlekKFGe1P1zMo74OGaswPYFabu1OJMtNj+SnFL/baLzyauW9924y/PW
pX21dLAhHWrL5KAzd30I+iawImMJWkjQRdMw6WgEDHPlYz5E8oqdxYBqOV2h8AHagcO6Sa/HxMeZ
J9UI2mP07SaG0g4GnVMX8luCPg9MLoqV9xYxiLvnTY/9EPVEUpxkpf1kl8Ow3b6TI0kruJJ6G72a
2b81S0usVGustRE6y2zflGluwIjHdAclZYtNBOG+xK9U7Xge2XTpLkrlhLkS+BStONA7fFqrbER5
UMjKWXmZPfy5YjENeCl92UDiRLNTw2sIatxY+QBhlqAgjacPJFZoIOdqQhK0vQs+KJoHA1cWfFzD
L6wW4VzWBfqRqJq5BlzlLywETj6MuyZuMcX2MGi/1UPBhwc3dv0aj2tSsazhqjpPZ8YNkcDQ5J3R
laBXKaZS3tajHr+swQbMwrdmveZBNV4E5MAyzs15opjG2IZgJVDTJ+03Ko0QZtmva1OszXFiK43c
Jl6wXVsZwPxwVmP2pdUmfm2js225I9CK/jmYZfmsnMp7WzzY0Bya+RXbmWQG90tvbGTUMMP9bLf/
PI1O/RJ4K5Osxty2JShjTCu0h2nh6+UypIpSBTNrX9a8umdQ57nHkU28w+PgWSt58T3e2UMaNNWT
UXsjQ9VMCazltAm/DbLjy2u6LXsOOXf5k4YnoKO2XdlZcSbNm3YbnKDrZA7r2VBKZC1M+Fe5kRHN
d1eLvkU5KDux2fc9FGjmOjx2ylbjzjBg/IBaF+NX4O/olpVvr3Ln5FZ3h6ipt/Z4FfUdffMAOoeU
80qIM985j93is8zi7eUggF3yMsA4fM3/J3tnsiM3kmXRX2nUngXORi564yR9jMFjVERsCCkGzrNx
/Po+VFYDUihbQu57VSggJcrdaWbP3rv3XHVSUeIoam2TKe3kZX3FFGlydpy+VbftEz352kKWXjyD
JXVYO0eWx8ZqEaNgghXLiR++bGRB0IZo3eV2FlGZe2LU7LcVJ/yaWKPeomeiPevJ1Apvq3wCUZKG
o7hPbJSKamQ4yTbByCu3Jtwxfb+E7RAtmzjh+nqBTbR/Yc7TNTdlr4qPhatLHHSGjUUPTiNsgW4Y
mHpU4Wh0wL+iyggq3GgXLqIATu9WtQoMoxYUWZX7D2Y/Zu87Q4msJ/hcEwK+qovjLbBs1KS9nTNS
NKKFOYHZiemcDxD+PWh0zWs0dwuqABRBuc+0WP9oYlzuzEYqtwzsMbTww6XpcMFIF9FPDUL7aI25
xRbXGK485Tz4xMs+JL5mp2vLa6ldYztGmaSXmRvpR+jUrc3IB7kiHO563uZAns7qQMoGbKW5eMSm
0WvIq1Ili/AiYwf6QIWrzA9czA2QXRRG6rFUU+UVaZisLJzOcOcxI+fuCFViNum9pwkjQjTacTZe
YpBw6itsG2F2M8jelvsulvoIim8cDNrJ4fgUJ7QWgs5RYkDNaBoYgrWOIf00Y9mRr9eoFAnA2LM1
HUwkN6ScUTDO+SqAdxGZuRvAd1nh60YUv4pocN6niSYhcM8q1nZKU2TmI4A/0i4KGqbPJv/S6FBi
MlAvDUI2tCNtiMTsvBm8G6p5vdP52TNk792pc5e6cr2Ck/pi0Vk2GBXSYnADMSQKRMNUszKtZTvF
NxNkdjJ/G3QS1wM00cuLbCPzkSamUe8ybjdksiVZo1ymBDk5e1eOISbspbcQHVYaR/zkC0fq1iZL
lD7ZqSmUli/SwqFBPrUZkooB+k57AmEOrMbOl5yBcL0U0TVZRQb0a3Nho6a8F0WA/tZettaUDOMR
NhDbuDY79ng0u6Ytd0R6Ruw7ZujmbKihey+dfkmeyqicnxS8ce4uHEuxAAhT1FcXmQXh9ThWx72N
ci/yOszjA4HxiOWsXbpEIJcbW9XibV8sWoUDYpq1G+7kg7jSSzDXwaArbCAqYlplI5whyn1RMrq4
TQu1BvPRhQWp2y4o63dk6eW0a1tKnGMZ4p09MqfREr8sOZevzQxI8G7MOuPGhocXXwmCf9Uvw9J2
pu92ioVeuM6yzDo4FIf2c6Ly2/jLiHdnE1KHystO7dl9ZW907VeSwaUeGAi3QIPYJUNOonXM6Aw6
Mp64M8GRDfJUBdnk9vkE7mIsGceni65QSRaZFiGZtDuWjtFVuUduRdvxbU5ZyDWvLkOvTfE3B+wj
TvLc92FekCNRzf0t+QVjcTlx/vfXGNkV7jNEZpo+ESrirlTb5RZsrHOe+s6odigo2lfYAQsaF4DL
+Q2a/fEL6oVhCXAOS7gkHZbky16tBtILBLFozMpkND4jOTajfTbo1RiURQ9/IjJDTbsFhl++FJWe
aDvdCd0PQlTqHHwRN6OrTuWX8gW/pnoUGZP8LaaTSLseUPMuB2BQFfW06nTwMxOX6RMRQqrTUB8q
LoaBgp9n8B1YPkQFArJ4M4xMaY4EdMUmXDGMEOOpWpRE8WVi1tSAKtPXe3BerbyyjRYGhqF0vGuy
iokPQuUaW9dVnmjRqUsRpmzyBCKtZ/ZJopHnUFZrcaOGWgE7HoRaeDT03DEfK6JrB2Qj4fDNDG3K
j8RwHkNlTgw/aezhwbDapr+z6po5PMGd8XsdclcGqtR0r7riKNy2yxnfm5Mo2Q5t0XJX1UPdoN2M
o3epmiMOAKXIjTfUtUP42MIYeiKYEXw21KL60oXgDlixygRhN+3IHcWkcfCG6GZKD4Va4hrrFqw5
ZVxb1ZNewcPyLScS5akqWuUZnk/qHiaU6kjil7oYuIUkvX0qezAyXPj67MEsJaAwkifG9kwYePyQ
W3lUHaGk5ygwConWoFAH50tTLs2XAaL+ANcvBbEoLbUJoSyZK0ncUvASRCrwq409wEbboCloov26
QRXXkpTF3NPbGgVN0Q7cH+ZJny7ygt0DWT+xSZjya8SppNUPgvK+0h5Ak8Sxp/CX32VqxCkfZ1YH
00ub7PIOTX6ZnFW3LfVjuiyyuxjQ7EYtYuvGjS5qIAvfUEoK+iiyHuygKLksrLbyBcCOjkR/W+l2
fAP9MQXRKXC7bwG2E2dJf44p8gC9RAmaZnQamj3DzLFSNaZ+mZXxjNAAgj9K3laDEzk3jhMB1KoH
eTFrVnnu89gBDxUBhvUjKMFEQ/ZzW752bWSfbVsvwl0qJ6eh7NC1DzouM5ovp5OElzkpiJqU6aLq
Lz36jcDggIXF1htlvlb53Kw5iXXgVENJrENshI2ylxSbq9KGSgXWGCBWxBAkpmxs7pznWa/a5YKW
rYo2eCBcNH4WJIrcz7GhpPshQq6zmVmqGFJmS+2OIpJQ1GYkZARw6bNN6jo3AoR8WCwmhoph3fgo
qYlPWvvtLx06H5xlChXFZsp643GM0+XZJoHkCZdFEx0ckWomHaGZBaZAwB/3aRRHJI2s4VfneSpN
VoDR4dKzAPfQbogJFzMhiboeXzo+gFAB0gG8bBxUiKP8s9HUN85r5Rqs36gpoks96ZEmdiHSh6Bv
sNTt5yGzzmGriJdwicNbO4VKezJBeUx+SJ93t8QKEg+zz1h5mUGuE3kJdVfuWm7tR2Sykzx2mYzP
JHcAs7FQ8B3jyK0VP7ZLfiCuF1yUa75rE8leRyNv6pf2PhkyxFomHjo2In0cXrS+NO+oXZa7sMgW
/uEaYi8PxZWG9D8dB5BO9fQN9Y7V+jHdSSLSiqQ7IJRHyLpoLKJAC6vmgeGO+mzADKR81K0u2wCf
afiPhcJflMyDtJn48AVhQMm7EcxAk7YbnWCaswGGCrBN2nAodnNT340NYPMWIt71VNK33bRSzZ7c
2VAn3u+pxPbVxV23UeNQnGsjLdFXGCK6xb+Nza+KlfmtzO0O0eMY2ZdZj8XWE9ZCM0+Utn1FFqm0
doNdxAoY4R7xeAf53/Jcu23PowVHJZjwZK3kDOUDARe3KCc2IgW43KzjdhRmjmwyU0mUSImIjA9h
qzoWYDpZcrPHGy2pVyJ6Ml2t1ZPHDcodjyyfBcjboLGzoM4RCYjiwryw+k5EPrCcGhpJO9drMAXR
NJu2dIGuEJ6cIvunaKDusd2YqRKgQ60wkBo3ZRXtTcQ3sde1unlXhbZ4QVghKh+Sx+oDtMfmQ0SQ
KhGo4vXxATjRbtCljN7JcOpe3bZp6wDTePJhGxWceEMbiwdZu9MzCVzFtdswbt4C8ZbXjOmHeD2f
uveyNZTnoR/xiWVVSiwu1D/rpoJS/mDVEmS9ohUCQZ/eY4eQLjScwLBHS92Y+RjPJzucqydJr1X1
Ey0HYJqFq8ovDynVdCA/r81oDvRRkwT+WdM4ay5a7R5zo7Mw2VEQFBsU2bMZcGBTdyxG7z7Ro6Nn
64C/eLGhxK631nIFkdut4+J86TPNQ+BcvXZAiGeP0ktjp5hCDFeJRZNrwzy70fgtZ6wegozdb/lY
uQec20Pq2Q7btWfkYAuDBcbWzZyoiDknWVEpt9yxCSqNRkpoFbcGcRwa++oR/19xpws6F31qc+A3
mADv08gc7/teX8NnotQKekpLzZ8WUti4FheuQgs5H97i2AmBPImR2q/CrpnodAGp8dI7rQixihuN
ebTbKNo2Rgn0OBkUrJRR5aJGg4A4fhEUczhvxjS9LhzHfZb0Hj7qFbmk61hEAnrK6C50FZvIeqsM
9Hgb2TapPAYRo9cVd7H7BfnZNR228EJac4m4GqDSi27SLdqSbVgcUYqLNwyMuQjIazaqk5nWbDJL
lS73rSPVUwTX81IZ1Vp6kH+WN2iSLCKas90T7uL+uepx8uB2S+evbjbNkIBbwRwkwTR1wUU+R0dO
b5kIEIPsEy91l+6rxvCNRSuM6cOlYcHfBgj6YRoyw9wgCjV6T11U95spBxYe666tPZBW0+Iv4Exe
TCUBjaIhSoasSM2isQGO4s7oub5yqtX9ZQEiGoETai7iegZh55TSjgkcWVbNAdIiAcLh0BZvCOTE
Ixl2uOr6YS7uE+TCD8DVNM3XzKnofDFPcASHJNUHbwq7AvqPKVG6pwQxX8Fl6VaYawI/L85L98XF
eiboC4V0MgzMR7fQy+pvEfUTMShtujYolLR8X4x2ehAzGl+LgD5Wphm/06FkiwuZ+lc4Ts32IlWX
8hWtIZ8DKHdIXlypGQf8MmmzZrkkD2nc9aqnVgDVzCjlBpwsocScJA1WY6Q6uQafTsF/3trjmjXk
jEYd1A0EEJph1AheX5vm2xxB2/NE7RZvC42OVfgpFmKV6hSXMxifMkWSFhsspTDrXpG0gO8c3KG6
FLA9VbTxuMz8JVsiUJm6llTbJkzydKtkfDlBarolFU7GWY6ST2fN2fpwHhuNqiiTmsbqJ739BqFb
gcC2RtvDIgq/TX0rISlTCPcMtKDtbSzcfNezUVrPpr4WZRxnvb3pUm0k7wexQ6dPGzgW0yO2edTO
Dnc0XMAV3rdN069r1jDp4gWa1odLAKKKtIepR1mKihTPFlFniVX4OV+i3CQljD/PzTodqGYRgsqe
bMR7vC91vEqT1bDfyyXUO88xuY5csvvb+h9UD5/HnAIrDfZKetyWix7J+KRE6kUdq6lb54Gy5HOA
yV/fT3by+M9mqQIIBEIHnQkjhmnuhz+POJXMbvMe+hul1ajvR6vNrzMnkX+I5/3lo6ymHIFOBPUA
Ii790/Q5ZT8jdiLLAx2LwGUqtBDBcl79gc3wy1NsTWVbQLuMEcgW1qfPAky0G+RcFUGZwjwYa6aK
jcPU4B9+YzwFKSETbtQzq5rv52+MSQDEclmSjhoyb6JsYeju6XA1/jSy/ywOgJrANEi1uPdgHQKm
8/OD5EicUqi3fByiYjdgnDDGmMVItDvYhn/+mdwVB4KAD0PE52T3Ic/pVKGTDmLdah4UxpNXeYmf
8J8+xVD5hfjedGRvZG78/IEaRw6aS8xusBDw+oQkQVyZAtrA75+yfi0/Du2xLMFc5jtDp8L/2utb
8oOmLoWooWuLlQaWzJd7DF/DJV0kcXC4GuCAscbT75/361vH81ZdjLvKUxAp/vw8IemvUSETQmG0
NHfmlEsHWp0/bAZ/+6lsC5GChdiTF/Dnp/QM49GRmGlQSpU8MFAee2h2KVK8ztjXHTkjv/9Un2VQ
vHjaGhaOTIwXw/gMU5nrJbdEZjiknHAiTaZ5pWJP4WbHAEq3lesyxn/z+0d+ft95JGI29BxQe7ho
flbdpImexz1DVx+TarivlILhgwTjZ6hgUP/po3gP0Xkhz13D11d41o/viNIts21PPcx33cXJCvnZ
w8RDWPGQ/+mH+/x6IE9x2SWQH+vIPR3xSU/GsWPPkjxS3IAxTdO4dWy/bTSut7//SH/3HBM1H6//
ugC+xzf98NrnM6w8N0yAX4yGsbdAdRPZJvQ/bOS/vhaGiezGRUqEyAfU1s9fXD2TTlmqvG1MhYxb
DmRB2a3oxTaL4+ylz0tGWQYOmD+8Gr9+OLLUGb/hICXPV5ifdo6UsLsQS4bpEyBcb+muaYcGY9Qf
do5PctxV98Ubb6ChFjobiP5ZumR1UFMq3U22xual2dQXxgY2iDf4lecGyy66d3fYr/7wu31/rX/c
r74/lDMeKhaAJMSeP3+laqvZeKyolqpg2db+GIR+dsSZcbKO6HEefv+W6Os39flpLioBTkgXPb3z
6Qe0azAvvD/Jtgms18lPbqP94t8ycPWTA7WUj1cviDcf7abe3N38/tna5wW+flLXQlBlG6Zuoaz6
+ZMakCcd2fFsrsdMjrpHsYeQcKwfm0NxsG667XSMgz994u8/2q+f+H+fio7r56fCfu7XNK1kO3rV
hop+v3ZlN+TI++IWtM9DQ84HsUg+VlZPXoYBwhdjA3VpE21JBvbEubwcT+lNt4+2TvD7b+Q77eyX
fxs+Dw17AmXLZ1CZoO+bGqtWjjTYPSxdX9k6R90b904Ak/VJeUpO8jrEiEvP6Bxem1v9pBxUf7yo
7qtzezT33Fj+sNT0X36lVSnoGuzDBnpe5/PeuCDnj/IOaUL01TxOh9xXgtSvSZLf2F50QkXkcSHa
zdvyqr7Svi4PcTCf0l1z+tM5voYx//TdiFWAD0gQzS+y88+/m2LU41JMuRJM29IvdqCTNpmf/2H1
fT5WqasMYpm5UOkWz/is8IuJDKDbMyNo9SrPOef76g8b5t/tXDD1bIEujzr78/afpFw8xJKZfuy0
w9FKzBJZT/tPa5Dvv9VaVnFQUx58XtXWhLUmd1PTH9CF091VhzWQd/qH9TVPcTnNTBVynGpyYfh5
JVljY41Modj8kWRsFRxy96KapvffL4rPP8n3p6wHGFshtcDnKjGRtOt6WRu+3S4Tc/hQ25I9gUXR
iCy/UJPm/Pvn/XqkcSMRgAuIfOTC9X3X+uHgXKquoO3Ap6KRqF8nYP52vdV092EpFAJXkBzEjkOr
4PdP/bzKEOyvEmNI4Jw1fJ+f9mG3X9xoyGOD+kpbYPIypQtNCEXlUP/HwPH/1op/6at6///2VtzV
X5NPLAv++7+cFea/DVTsDoUMkxgqC4Pt5z/GCs35N3dul1+Igho8rsYZ+h9jhWn8m1sslQhbEvJj
bS1EuqqX8X//SyeHlN/UdgTH3LpC/pGvQuMP/rz/cQhTA8OvRBmus3von96Qela7BLvYByN1Z7iJ
hTms5uVRqrjpXZrtggE11sF5XgJ8RMMJUQTnxqib76Gr5xFUr7A3wMEV9NEqZ5mzL9AWFs0HekcD
K4PR5mmDYfRfe+o9mrvUpPj6yKqwPasW7UQD1+rtLSNVvb2rlRBdAkKy6qzgdzV2JDzZpA9NpoWC
ZAhz0seXhjmCbjdq7pULnXDPzVd0S2ozSCV8jLETRrXmDBF/zQbSyfjwkSO11MQQmDmRU8B5fhPW
ygMlM5fdCLB8u5OOVX4Y8KjR4yKOaq4SLWmeCWawtRPDecb7cUtkhw1CseC+kDO+JmiZZk/fJ0sf
JJ3QEadWCm4x/pKLEBUDHVdSAm7pxxWAN6d6flaYXUb+1A29crcQNJ+BhyOx4zhPI3ECeZYm94lm
1yQE5Mm4i8uIqVzlEEflAy8tY78DOja98KeVZNPX0zDex25lKze40+t+i+YPMpwaVyoqAVpvlwMT
iHlL4B3svWFxFfpTOIyfJVeWngFbR7OXLbZ9awqmIXdxWRpMEiyrXvZOr4L/J1RqfLbKJM+3McMW
KFhTFC/n3kCJtsUGgnTAarQIQAIZRzDppBYjrEGvssFvKa4iFTbjrVgahDVhmvApEOfVdHCb2D3A
a9BvRs0B5VNFsTzWcllgRw2kh4BOnQkkaiKGQFeSdiCFydiZ0MAit1kDxZCXHXLbrug/qsVyFJj9
Dea3ufPUd6bu+sNghrlvWH38hRZpiBzeRIIZWCg0uoMSdcxvh7QsmucxKdKPql7vmBUyBu0NLMlE
/FC8pF6PgJNMQOQNX7WGS/mRVsAYErokC0I+SLAkNqbjvuy3rClU9JUVxQ81cgrysdIebImuSlZS
vqiLz6SCfrYVhr1+vbSQRY/RREeZbmXVzchK5zLqAvRCLXfRhg/GtwvyKjxVU9OpXmOOjrYFwzad
S7eh8U+Hf1DuchOM+MFREHv4UnMW2tNFwV8KDCkntLqdpvOkq9lsen8tRSnJRGL4miI+9Wur7KaX
qQotc8/Qa2EIUsWIChH4G1VcvJkZTCqQV24/KcgvQUHA5Kut2HUfp7gCNeEn9sSDlxVvjrhB6td5
Rjz19q/XddGb0HrqtZ4fvVAytoa/Xrp6tJJo17dcG31m+uRqo3YyWB12ntHn7gCJm9Fg+SbxR7z0
A1IwnVRt+wCyDKdRNJOHiXa4u+E7ISg7iWfzWZFhdmHlQl7b2qjQiU1j8xt6EZOpd1i9pVmu7rkz
p6c4CttgYMB46LuKpVzWMvcRbQ4YF8qPqJ9atMU63n4bSfIVwxAs2aRFJSTxVi04/CGUgDkX1UIc
kobql2lAt2jlGRGiCxlsU02jqRJq+YCZPUMECmrmBeqZe8rnBBr1rJTxCDqr1z2EZAX8ySon+rx2
uWOO1SWRPwjcCoLszsYoa5SOqWPsI3p3YjPNAsnCZN058dRq/FJJsgoPBwmFQR/73nf5G6hcI5Hq
fD8dQQx92SeaZ8PTQLGduxFgID0BBuFGCeBMq2n8WhPzbUY/jvhJjBxnWyuqCw13wVdhKP19P7mN
14WddZzFhDCxXREFNVWTH1lEI811nFE2lc58vZR9c8HAnDQ3C3iZm8sHPN/p1azPH2o6tl9wslUW
HLwQyizeslJBFoNre8rSO8bK0UE2fXvBp8+pK/v+eXKJEkyGJDxkUEM9UBfVDkgMWTaUa1wKkrQ8
LiYLOhliOZIs78CGrV2sDprrsHIZWzRjQCYG4xgrjz96BpR37NiIWevQtctNWnfNDqApclpadvE1
dA8E0GPTtAQLoctlv7BJbos5E3QvbYr0YnFN1F8OQ5BXkHaMCTFlMIpwmyH8WmHC2APy1OEHtuRR
mAq0oSRR8CmHoTrfNWNj79QEQxRDft2FcjhL6XiumcJZYH52teSIUCALOTt2kv6iGDPhlZ0ZHenz
NPscVdnLMAPGA0rbF9smrlcZuZpW3zgamYNnjUz2aZWSp1zVLYKMWMs30gHjcGTCZok9WfcKkrGe
X4zhYza8ISMx3+14+AihCV1GebWaKYX7MJsupE01Ey8KVsjEN7v6myQWqyZiMEGcpYYOF0iBBh8d
PCP9KHPFKU1hpJ1UgD63pjmjldGcKWG8SZjXjMHmA+k3+NlYNg2GC926op8qXzVNirs+JqEUFx/e
lSpcxAVigqX221zPPQAuzg0yEBJa2rmB6Wsnt2yYRdAxTPqSMYk5SSfW2G3q8NLJs+UVMJL2Bblz
ttW7Tt7Q3XRxcMs1YGuu/MKuo4F5JiAJ/FBu210VerzcLwUSAA93CRuD7Np62Ge0P93niooM5XNO
pkiQZho8DtTNzqoiJbkuZlz+nGULi11fvofWWOUYKHi7WiiJff7hyBHgYTrW3aPT2pz9bAdO7jGW
XjhPQuQ5cSL1bRkXQ09HH7kwJy0v0aYEeSS2Y5LicuQ0yL5kNqqiLUKS4QSqaBB+rbokGsrOYYgv
CNXyqqaS6s2Mv2YvZWG9F6hsj0vM5s4E1JhsUjtRPe5iTTD3X/Q5KQIsQ73Zo9XQJHnRrjZ3G6QI
a6ZZLiq2OQbMzhNcGSfzJtVKuQxZk23uQ91EhKh0Q0wia8lrDD1pPWcQT7o+IH7lnal1rG5HJ0pI
qMvRhHsIphoGeBOEsSmkzx+jsSXrda7ZuzVFkDytMtQG99W5/QXaLihYWdiilekamr+3o0i0zq8G
ZNaBw7nZbQpby7UXUqK1l95gXHruXSCs6GfBRli46RXOAIhWqDcQtkB8Gur+bFMpJRdaOGnoSqCS
yWNk0f/ll5AGMYOp2z0lAG5vOJGd4WgmYzVAJDNqtAA50Rje3Nb1Wz9LK9+BUXP1XYazrNqKyeD4
yPE+7w2IN9EuHSRKBRjJNeQhhyy1cbRsZQNAgKqVtGZbu8kbMwdh6Q7D2QLQ22yyWKt3iHvcU1H3
rgNkhxPf78tRBeHtqBgOSdg8zWFN/mWSTenewCRwCyibc9WsTeuD4ugKzxE5BA0mT3HUjG5ihG8v
eEcwCnUTr2SiFFsFYBJRLpVxKjqnJocEbE+GtKHLTER0E++/AiIVxYQygigmwaN5FnWEZwIub3OV
cYZaHkr5GzOMC4LHetVlzFmrFB3TYEwSEROlGEmH5mx4uPBY7Dn3nqCIOor1hTLgawvq6Q52Pcfy
0rXZJaJ/+z0i/RSTL2rd0KLaCqbUVq6yvKhf4Ey6Lcy7nD9P+AnQD9esR3x5ckjRnpIRj/amqmd9
Ey6JPW/izuIlRfcAN2Vc9YskkIxltoVy0JCkKGBJIqe0QH6WKUAnFMSKhoIkB19cG33y6OJ7Iz/T
LZ2nEcSJn1jm3DLmTZzHBrgTHMmOvceTNhbsdIiNo147Dl6+QrB8W5rV3C/gwD46dVpeuEjxMHTg
mso80afiwh4st13B5+aDIUkTJOlu2HGTSl/MBOb1RoPG9aZLrblxmgosXNjEoXkgusY4lDoOioMK
PTXzrL5XX8KOvhkmt/USEOfapF/MWfaYotWHcQZAd9kO8M8cKLEjWYimgixszQheh9da+IGMKjmp
iTodOP+dA7xEeeF2JSmBMJRIKS9iYzH8nlTLcq3+OjDeIPu/xFq7PPba3JuBZqPvFEMruiB2C+OE
kB6TthHiGkSC7JxHnGn1psyxMajrZmFpraHDWiONqtWj9o7ymwk9y5/g4DHZ1+F6IQSol2744rNL
mvPVAY9nG9RCxAdMRG8W4yAYf8l0YNEhgsqdaEAoqhb8yPBZ93ESZlvFqeMbE5Tce2sW5kePWvO2
cJP2xZ1i9y7CXRPQITV8XeCb9SyyXImsaktxxr03vofjhD+n5sryJPuohD0YL3RNymQk2qlpZ/Gs
tRVwRLsjjF1Zv3oHHwX/v3Ka+XrQ3djT40puHXgzJvr6qgV8NpA4YZTGsB90szzOMpl2HJaID7lT
OrkQ0gvRhtUbQJBnlcpjl5IClQgRPWiKbp/0Fr9gohrYLoppT/U2X5tKoz9Z9QijsGjIrtZW+h3W
rajdwd4pz8h0WsRQgtJmNwFkP0xz3m0RdA4PU66JnYgo4BuVgLHCGq47qcOVDDvDJaxdvIEAV5ZN
FgJ0w1i6FCenTNK9HGBdkuzXZyD3ElJbk2rSD5w+7/EYRW+20gxE2GlG4LCplr5bKfaFmorW8IGe
JEQm4bmAxYqL95ZdMr8EdVUEY02AOYJj3k7OeryXGwNSwnacU/upStzI67so9Y1ao7Slf+wRIlF4
TTq05yIhhCoGinsJ0uTdkvwpgIfKARNmjphI0fcDehh0FYUZNJpSvDtpbQSJ6JprN+9WgT92OWsL
+2qwdnFWyiuz6rqbkhDtHVQ25dgqUZQHnYtIdA1QFBtuISh9WtnU0SZ3F2ObKwX1NWzdGHdalR5V
GQ43eld+XaJ6OlJeyH022y2aVOhHzEbMa73o8keyQoYGwmybcDZz0H/BnDHvYiuk5a0hrfOQnCXj
1sgT3iXez0MINM7A3jSiTSqT6rbsVMmPb8A+AEedyxNBvqECs6xR3UDq6fBB0DsXF42qhn3SBelI
gEQGXdCev4nRzK+7uq4RxUMOOndCYRHFhF7hLVvS9k2dyJzbqKBNKWal8YVg2nQDjFcrd5kQ0zdC
xh2UblQdrN4ZWO+mULig8BpjRhetGambkUy0O9MpyNmmUE+9WCWJzKgjeKED16agRnaGZaU3B4Q7
+rPZNNqJSRh6xlKT2xX5Zm8nRXnB9wSuaYDcpKXpdIpDJTpM3D8wkis1xERUX/BVJSPBTAsPzRxz
N9BkOe9blAcPkxQJwF/FtrLAlvybJ1vTvtROGUpPTi7iPlJjz9hcmhcrKu2c23lX3c9TeA91XV4T
NSfaw9gqLBwE+X1635YDYFLh9kixejsdzwC0lPB6hr/kkXLhPpLh2gaOTT4Z2O+M9K9oNG1uK+q8
EnXyW+rBZauNho5zTLPab5lVtl/7LGrpmDXDK4DqrPXxLwcExue7ocjNHZWngm3SHZmNDE0dgKJW
rjgAm2+9pmRnYiFIlg6J66RzPeqXUKeKivTJNjyMeT4eKi5JN8UwbIXIncUX0Zx/W1bnEoLPjOCK
uDgxdJ83Gp69vYaL8oDAN96Lih7KSLHee6XdO+9oyWYIjIJLmy/FjL1ssJVW7ibVXm7EMvRPjTXP
exiWnTwDU50JLpQvHMfFHfLWCRlEkZ+LOT70fNpdr/QsdMfO+ndzRNd5XFK5qEfkrt0YNMWkvCyt
1Tw5hbyqU70AyK2Rqm6I5Anqm3rbtmnhWUum00BTk2dEU/Ue1Cz9QqEgYYVxh6cTwi41szvTxiCe
GC1oVG2U0S5AH8Ja5DpZ7ow2tF+UItFwKxnxZcqvJOGCp77EqkMXfrHKA70e6Y+dPhNUZiq3HYm5
B2oei6Vg3Gqi7480/SIv5pjaIqM3L2mqzxdVAqQmAG8Nx9XtDJFtFkebKQGsPrlSQWc/hxi59yM2
zTDoM6U6ofac6M1hVBTAljZNPn9oxTRuyZ5NHvUcn0OohIkvXSs9kqTcXoJ+sK90kT8sCtV/OZRv
onLUe0bKrKCOlOZrfFobc5y6R2mWcXKhEGDy2JmWcmyYipKjoIYJVwMiK88pdcT0Ao43ogkrehUk
fdineEkzpnVHB8Y6I4O6MPmMtPrK5oxlhGaqyDl5SJ9mdiEKmwrQaLm+EOdDJyg0E7XZxcZqJyBQ
gSrVlZWKPDNX1Ie5MQEGDnGdb6J4MKH0q/wHXOzt82yOxT0nbjtssUNTS8HBiUB9o72NDgOXkcJH
l9nUJymrMEanTVHFvCQbk8BCdF5fUJkQC9lIRJnBZAouXfymcNqLGHf5H2Yqf9cxZ2jEGIdZKlbZ
ddLzwyQHem04gvR6RyQxH52iV609wZgxuMUqAl9f9WHl62E7X4lMqZ9+mCyc/5pL/heH07kCdd/9
97/W2fUP08pVckFiAsIjFwIP0qZPszHHHkgkrci4r7ryMnGNfhfNWuovNF0RRTf9vjLy/lYJMzL/
0Ker298//jt556fnI1FnjMnVY9WYCPXTtGAkujT6H9LObLluHFvTr9LR9zzBCSAZcfpcbImaJduS
LKfzhmE7bc7zzKfvj86qc7SRVu5OdNRFZbrKEARiYVj41/cnbYpMtKC0iRwXbjtXnlFJaDJNKXd4
BhlLLPyo7/MmA0LkIqdtJFWw7ndsSro41C8lf2JH+5HYLbgioGdO/Q7zWV4fzmoWMXgLplc257Ah
E//xn/4KvsemC8wKVcKOe1I+X+KJxFgAQ5LJs5IkpL7IIwcapOn6LSop6H5udo0Im1fALFpwKPma
YQTUX3QeCdpw7kZSTFxbWlxIRbrk15TXr8XtWCOiuxSJXRrnOCa0y/t6s3xJDWHmGCccqCzltRcG
lke/Ua5BjuK/VBYfFe0W+XgX7qoVYYaedAmpfAMqNPiOiQRjOFAYXXDay/lGSeUzuDGVZwy9scwv
FCCV5eXWGQtV2z+/gtEasjjx3vmrTiLqMgUHN8KEfh6HieOwX3hRWxxk02WYLziGrG9LKhkvAWjE
H6hATr/jlsNzU5ZvDPLPWRGgRu+Qb8Y2+DlUwWSsvC7B3mTd8Tt/PxMc5XF0B80xdjzIS1sgAlCf
/nH03ooggTBqg9Vxr5x8hWeMgUQzhcZKhH8p271ebzYSN7+PbTvG9hJcLl7Mq6yTW55wY3FVUDbH
g5adpDuHlcvZ+SyAuINfxmShyfZnIVICicD9Z7VfhIhkdwi6gio7H1S5e9FygF7Oy5I7B4fq1r80
fNjlNFgaP7g6ZY+IbEi64phBbnfZfONLk8z+/GGGx/ocLNRPocIemvrUHNvD4HWk+xZFtly2oNvA
csLn8fjz8XCRABXARXsYi2B6/HNR7e0ezi/8hUY+sC+I/kKmvMece3W3ymvQ8hssVyg3FN4AbLTI
fiw5x0Nst4ilHtOe/iKC37De4kQFE+AwzIP0/zT6fNOVz1Ze9vmsqKAR9ZuBF/BPQglwSgwoI+Fd
6jDRk+TBwCotORsHFOvgY5e6DvGPcJ37vhu4E3Zpaq+3WJ/F+Y0wK/7Z5d75jgeMPr0MKp5oKd4W
bgNPxsuzW1OuvntBhSklJbzs2j3YdqwmD34Z81ehP9TIfrxqJ3L73Zj5XxpJZdQ1iaPsN94ozPX5
7+fw8X7g2dhPkVBF18c0RvFqKl8pma11dfMoO5RAgfZLQEy594INNHbWNzKlNCk2a8zEB5e6XQzT
YAv9fQfs47WIHjDIUhBACNrEjkA9nidbslDokeFrsiVpX1/I2HI5B28+aZE/X6UYZs+9DiI3+S01
ajgT4KD3lRVQyTeRiKY6KxoEK+fwAKLozC5It16UsDt+rzL2cS7QUXSNs3mEkoyK90sx5gWmCdzX
UTGIzaCUFWGsEQqXXOvliV9OHV5e2B0LbYiF0SImkY59/MuJRMZmJIc/uFy19ySL9grPsaD3JDmC
ey7CY3RI0TvfRFhYfmnwDkrOPQp/oxDFSeSEcwBc9wA1PHi3ktw9n9Yse7KXZVh5FrPEUwAf61aO
FWFjRoLyBx6gqu7cNGfrPl18j8oUi8y/j29LDvpoJxWtRF0IrL57pLy9aU4IlXbRwauwx+qE67S5
y2IQJ1Kd4SsytgJgRiHq4o8BCy+WRB5uuAZhO8DRH1VCdeaTPZsumGP1fTHFS3pJvQjU7r7jZja0
TnIKXafoE/YO+fYuDUbjibwV443jT1C6bso5iOrLYWY7v67HxnjKoJQAJR0tissXR64fp3aCYYwS
O0rDWax+dBcEFewsMQ49qFPe2jNo/SL4USV+NkBOMeWD5+SOdTFS0/yjSwWvraJpy3tAXm3xZM7+
whVxf6NloWk+200vnsXIk8MBa0USkD//1JhEw3uDiT8VDJkpnSAa+Xlx0UcGU6QeqB83p54bqOjr
HDv7puS8SxEExC3Q/1F8Fm1Oik9YvfTM6Kki4Vhwr0hocnZX/DKRYfxGoTCNFT8fUe3SdeKrCqTJ
1S5ou/BRLnAXFtEImMLnUs5LbQQwywH/UJ9XHvaE1yjFiZTRsPM72GDWR3y6SWqD3+LkTv06NUv4
C90XQEbwX7OtIgidgVpoDngFQuyG0TUOqzXyYvYztv6RXOj5/8OPef9B30jwdin30f6//vNfP3h3
mjn6F5Tq6bB+GL936+P3fiyG//rPP7eS/f/5//o//q/vP1t5Bv/yf/73NxyGhr21OK2PdD+cdl6t
L3v7//p7D19K/t77LzmgyGPbm59/5U+pkOf9h+9wpv65dfm76vnfUiFpwlnlfMKFAtgqMm+WqX8p
hRzvP0z+CpU7rCFIDHdw67+VQoiISA5KjFB9gM2c2P+J7c3xMm8gHUUtz+F/Xy9eXXbAOyc5rwky
rAEXnnFcYu3bihPXircaVxYbKXExwAhPhiTqXjirfbTd7sQS/kbTzr6yv+r3UDvUWAelCHk447Er
I1EG0k5qtq5senlk8Uw01pKsz/KucYNbB4LjiZ31rZ57xz1fgY74yRTLELTV7+Wy7+A8tryaeL+4
Rr7VtrKYwoPpcUszRIhj3ROAji/9POp9y5+H7VcDHpOadrcF4qe3pSaohUhwEIZwodfx/Rd61boz
9Qg6bGYKQpriLPbq63I15ble48ql1mmEt05IYUKv223HRvGjddhp9RpXjhBBMM+cWBjyuHeNs600
Ft73TomY3/qeSnR6djdS7hS5IeZ4BqQg078mmTf8Mzb3fwe/6qLdx4mcfOpXQpweP0fYCMvG+ag1
LGqhUT1vXc+bJ2Ne4ssrhvYOktO1XttKdBZdURWb3ZNwbuKGSlGKALpu+K7XuBKeESLeqIvQs8RW
9Qf77F1anpIKv/E1f15sXk1yZgl+8PuaFa9tGBU+GcjoRBXZ8ZX3v7+kvf/5q6Y3t5G9bVI6njmY
Og9Osr2L07i7Zfk9cf16q/P7n7/6CYmTGJm1piLkRHftmcZtPP+hN+JKeG4ur5qzmVBRO8ubTkCV
iAe9dVw1bkBtiK1IEYswKM35uvSj/Ha07H/kXfA/Y64Ep1wByBSAfcIJ5hmgt6uyHUK9IVE2zm2e
hVnvce9it5zY9k1uzldaTavsbSsaU4hGQCnICfkk543+R+B42Ue91pXQBLs9mU1G63a0fsJd6wG7
U70x2TXbryegDdd6hQqzomSw/9jmAAaAYX3W67a6b6I3EMsYryH3gvVCTEheKA5u9TY3tTQAYLZE
7NovYSHkezxpL7Hbe9bruBKVBpbLQH8XtHKN/XEW7h9p5Gfnem0rcVmgEY3HdFzCtBW3biEepny6
0Wta2TRLoEKIb9BEj2nhHCLEhMUc6C0nP2/Arxaq1SkhCnDBCgETgDqZpkuBOl2v30pckq5JWqzY
caGBzEY+L/hhIFDWalstoe+7uW5q3P3Czpy/N0b/Eju/67WsBGXp4v0dZIx2Z5UPYz0+mDHpcb22
lai0Moy6MfddQkwzy1vY2ChL7TrWW79NJS5lt3KvBdcZkhv4Vgj3qSyCEzvmHiH/kwf979Vb9Uzp
sIJbcSVbQ/wHDHhBFnC9xNc7FKppuwk+n2PxehvyIHgJUOKxrxa9qFRfaPJo8Y0RL8MQbOsHB1a7
jBK92W0qUVlEYgPa27KheegEU5HeUdgWa/Zb2S2zmGdZga1MiGThN57lb60y1dsZ1Dx/7IOo9PdZ
kkOYPg8mLrJ+BRRUZ4Zz3T7ed2CDRj1J/TVElYT5ZAKLGo29VmiShj9u3Kns0s9bJso0GteoV3/D
oUtrVGSgRGZs5JNrWEzwHCV52FUQm50if683KEpgZkgcsLse2NKa4Tcy0ABcTfPEE8WvI5NS3+Mx
wTYu6VyPJaXu4CtVnoOdZ663qeGXdNx4i4Dfahs2Nbk2OH8kv4251BxwZb+EAjxRRIQsAj2heATb
OH3Kik5ruaIUVOk33EjXh8oUYkD7jGD3cUtOFbG+Nd5KZC5ZDU89xlotbfMSTLb/3RWan1LZL91q
kUPfF0vozc4N2UqEkM6z1gz0lbBMeEhHXJwvYS/gUC0N+oJ802xbico4F41hpYxI7QMvLgYkiZQX
aCVSKPRTvmQ8ub4Ics4+nfeDijXrUAxTpdm4EpczjCtULxjMwNOPDzKuvrTV+kFvxJW4TOwWZLzJ
iCfWcO/kVij6VOv8jc3e8ZggvXJgTmZMwc34vszBN6jbeoGj1jQnPHB4iduvIdI28zyiRPzQGumj
3pAoUTlZa4NzAt/Sr6i1CcigeHn+oNe2EpZdAdM8tdgaAI63Fwt2ztd2ORtaJxRi5XjEPXPoMj9i
ig8IIcJ4HvEnMuCRavXdU4KTl1Tq7jNcC+ZtMT/DbA6+oFCer/VaV8IzkzwA+zu1cqvFR1Nmj96g
Fz5qmf3gWGO2xIKsMs7c6czDL0hDvWybVF+6+g5md4d+O7Qb90O1pudlV524O+zh/dfDrFS1GAbv
lxJl1gpoPQ0bqMfmMH+dS1RVaXquN+hKiLppkffrWG8AMJMLS8QX8J/05qLq/iZFFIxYeKxhbDfV
wWjGjzMZFb1uKxEaL3bsQcwFfMbDYujmMFdRjn/Xa1wJ0Rwsp6TCbgtrZ3jJuvn3ttG6+EhPCc/I
KxJ7sh3W8bn4oxi879xls4NWr1UPtAR8RZct2wKxu/5c29C6k696LSuBSZnpgmNOxNaWDe/7rPqU
bLHeHFFFeYXZpcCbWa/6GOerJQDotHZ6OTEsKo8XQyoiijWbicwtXZ+oDngyh1OMlj08fhGZKubN
S1p/8hpjDaumvHIr+dS7jd5ipRLK3LKRPiuKHbaDwQkLwif1Rbr9Vg6z02AYkcBEG4K0fWNG5jPM
e72VRCohmWyDFXQAlfGRnT5xaL6Rwz8D0f37Ug9O7fhD1oXpY7La8CFL7ymL5Zet9jRXKamEJEIo
8J1URYcI67AqQ0VOfbL7UStyVOZgvGVunpuNHYpmuV1888MWjFqJe1B2x2OyphQJmPh8haXTPBtt
j9/dOAm9sFS1WFkdt26z2Gu41uk9SjMU28Oj3pAoQYm0P63Nkqatyv4tdZcn36WUUK9t5SibJoGb
24LQWbCOwdo7e/D88ZNe28pGicsQ2o115fKA4rRots++UbR6oSOUqMSONUVxR546WPN3dYw2auXi
o9dvJSyL3bLKjmocvkH/Y8B51TinyGj71eYXi+BuTPs6dS/9vNoauXE8yQrnazpFZ1VnXXnoWTxC
H3KlbhgpMWp3a2H0NZlOzyk+z/Z4XgzRH1rD4ypH2miwc3OjwjY0uXgDSPi4Sf83vaaVCPXMHgCA
y/CghHnMl+rMqAPNppXLZizHCXgN2UJqE9/FMjgvqlazaSU+MzddKZmk103awEQTGfmlWi8tpsLs
usHr+yTPtjDNmuU8K9bluqqN9cRpeY/EX0xHd//zVy8ERY8bTuF1rIjGOnzOlq6/L6O019uWVfH2
skJJ8GIunJW0vsVDhr/mJL/ozRQlRt1SzM2wn5SRmn2gSpiayi7QW7dUJdDiBt4iMe/a85y4MeQA
+k1R6S24qm9sPxg4ULIght7k3dtwMmPH0dvfVCWQU9iRTCrGhGq5u3VCeN31ud6auNOdXs8U7Mq3
eQwSDrTFU+W3X8oh0Mt4qHbo7Pd9hL5847XHix9cCDGfEaJuJ8Zk38d+McNV5rPtztA1G4Z7SJO+
Po+TYnlXiG147BOw4udak1FVBK1NXXmDz7NmBIP7gJ3yt3FN9RYXRwnRwZQlZUjkl6HsXGaWf2E7
p1Jkb42NsodWiTCtrWYPRZ9fXwuBxQDUNE8akd7yooqKcZgE77RmpGrr/AlA1cdt9f/QG3JlI/W8
fLFcvHhCpxrFtetM8ZmB5v1Sr3Vl9xzNyI2bghxzgZlDkIoORxtK3bQaVwVB7lz0wL+4qJhJ01LU
X32EcXJiuu+z4hfT3VbCtIeksxbrPhPT4MNcdJfRQhWGXr+VHXQx4qpeJctLgJMpHh7yG+WGqd7x
WVUE2Zld4FdOx8tkTc7iJbsoe00xIDUwx4vXMI61Fa8ksKPMEQcTUU3bl67msCgBmuABPSU5c6XC
6Razy5IVwDH0JqLKrMtmb+0nweIo/Pa2Wf1PVuNrNm0fD0oCXZsjYrKFw2p9MTrjIVttvYTtT2bu
q2PFXqJJnSlrFlW1VzFkd2yi3utNQiUyZzNrV2peeKw2KSMKxpspz160mlb1QLKYbIwJOWptxpCc
USdBtaGd6CXfVSD8kDvz4vBkHXZR/g4K90MnNFdZVQ4UF4koqorRxnP2K65VB8sUH/SGRDnZoqTz
wRfQ6yaJqIVerwrf0Etdq1IgC5eZuvbmJbRW1NDreIvCQW/b+Vmv92r6STktXrZbSIFZAmOXP4xZ
oHekVSmjNT6LI160G9bfTnUgE3I7eYVmt5WANDDxdKxUrOSVsYleoqc+qZ/0vqOyW0aYyLrUgLIA
Ipy98rDSuvYxO9ZrXAnJejU8/JAClm5hXDZrcNXigajVtKoEwutqCbqEhXt2l+ZhmlP7uqDgVK9x
Za9MNszMXUSu4QiX59BTvX+AqqMX76ayWXKBgOvn+RzzW+se+sptVHeag6IE5ZLw2tvCFQ19eEQH
9PM/vErzdqJqgfzMkdkA6iCEX/gwpP0tpXAn9kl7nw+/OJuoUiBg0Ql4G9KGQlLcv/tm4qtTWWlw
Y7pu/zS5hXnvbYv/wYCtJ9divrf8ESCPa8+3ZlDZn5psG9eLieLK8RIHquZ+tuf+nWNKyDK4n0XX
5MaTD+tsGrWWsFWqEqPAm/NmS3jqwVv3rhDTTRxYJ77ifvb41Wgo0c4DctMOJiPtG3320hmshoe+
9SHa2VXdnPghbxwHTSXu62HooZ/tU8VzPrn2XvlVXelFjxL1NhY+HUK9Kcys4sXuhusox6NTp22K
HY+PJmvSVE3hlFO4BV+bVn4YNr1rLHXlxy2DYa1g6DC+FKeF6Tqf236mNSBCVRkVS0f5A4SG0Kvy
u6Z1SGBLrZMJJVDHvTamtJLRQuIawA0+xi1+Urk3a+0NQhUZJR7+J8CVmjCi1P/MjfwCBuCsVz/0
s2rrdd4gBZ005AOjgktzebFF8bnp5/aJI+z++/81hkTgHI+LjSGeFcGChKbWRo8gRj75w4pDs3eB
F2ig9W4qVL1RT2V/jfKyCbd5SM1wjobggfxnJ7RiFNzF8S+BpXxaQbTDRKyhWHaaS3kIxKonNhR7
3d7r8a+DrHdzgYVhH1HhDjv2EtPcZ60wVYVH67Zir5PTc3M0LnMT0GPW/q7XtBKn2zRbKYBABj2A
mTn2N0bbaF1OhKo6Ko0YfAgKlTDD77M4eF0AwXBBVavXcyVWo04YNR130Rl67vmOGDorDdu50Gt9
301eHW3bNJZDKZF0O+v8yc6A+HSW3ms4pZTHbeM2VxU9idVwM7s7C18duCGu5vdUInWNG+FXeEWF
TT5m4UQB/RmUX83Gla3UNXMQDF0lwkRIKA7pdt+JWuuaAiLieFBiz10wS2RQ5g706lRde6mvt/Cq
wqPWddo89zeKoAzsVfFamw9zj8Oo1kz5i/CodIou7Wk9tXMgH9lN6swnlt1fnyqEpwQnZlKbl42r
oCbU/5RIeecvenWyeDkcD7fVA2BzI8pNE4iMB5x6v0ceO7XekCihmVHMZvkd/TbH+NobvHto/Xpx
qcqOusjqcR+matPpbLym4XclXumf6/VbCUy3aIexnBoZ9tvmX5mp/UTRfKE5KEpk5pu9oMrIaLxp
XsbJ+gRQVe9E5ClxObU2lqcNGrJtTp9bqu7jQO+pA6un43mSAoQ2HTC4oazK9Hyd3AsYvXoZPaFK
jtwN60ngsSKkhBj3rT7/aNey0/uYquZIwI2KZYSNgxmbD0DKLjbD1PuUKqAEjJkUot1kuJDFuh66
ASeAPrH1VllVd8THNCc3puNLNL2Q2P/UdPKj1gRXVUfJJNbdsZGmZ286gNg5SztPbz9WZUe+XzTL
6hYyTOvm1lzb26L1NMdbict59TNwMDP1654Vh1OXfxgK29Jbv6USl3G+FBgzMCb5Ztym3tQfGsxa
9cZbCUxolSjRRzpu+lt+bpJwX2tDrwwc75bj0PSw4nAh2IpwXcYz6VUPoqy1MjZCFR4No5BlnE4i
NOb6LtqwbfT09MtClR1hKB/JDQlz2BKdl/uCElurnoRMqMKjIS6KPnEZEjF3L9FoXmJC+kHrU6qy
IzzCwSKBzQqpzoFjbJwtEwbxem0r+yWgRDufJ8bEX9Hp4sT9MiXlKc7fHiS/uLsJcTxN8DnBXwDG
atgtBZhYuNswXAe9CS6UyPQtowI3Sc290fr3GHg/z5ogAixCj/ttUn8HgnSSeMLXl1mWvk99X+8Q
IZSwNFLPNBBZ76SAxgM8iPkf1aZ1cqP3OZXAjONkHLJ9iq8uDNrFxAc5tvTqE4VQ7pmLASiwXum7
a7zYQ5XAVx/1Hh5htR0PuYV+Ph0KLtxr5H5ZcrLLgHz0JPQorI4bF1ixz8E+VUYAj88pfKRL04wb
vd1eRTCypy0A1AA0WNby4LjF/ab3fiJcJTitBTkGQSRDoxtvtnW+ioZG79ymao761qx7B589mJX2
/WRjVuS7muOhBKbJI1uKwQFT3JU1ZjV9etEt/wIuvcnF2xv5xZKi6o2AlA1Y7SQyLOz4FsDrM5hD
zSFRQrOMK+BnQ8r5XhjvnBxwfZbH/ZlWYKp6I2uve4wqjiheuoHi6+Prtes8zRFXAhOn68WwG0a8
kktxBoEr/Qp8OdA7XamSo6TuWMZdmC9Nk3hnwunL9zy9RXoXTVV01NTWksQmo25lq7jAE818N+a1
+Ko17KrwKBondx6RMUAMANvf+zmeoGuvlzdQdUfRuiRLP9J4XkffFg//pHL+Z/bf/9Z2Y3Z4vGQ1
Ns9UacyVza7n5TCbeUVVoTh1a9tb+UUUqYKjBVcfnlFYEEGwJfdbmsXU+paOgwGGnBq9k5xqDNw2
bsvvQMEpEP6HpO0Og9lrvbwJVXQks7xks9hXgU5YZzhcTGezxNNPb9Iom6iNr922NUzJIuF4mEN9
PRuXzdU7AagYoqai8cGSHPo7cZMO8nmpvM9aHVdVR3kZewAVGRZnku5Dhl3Vw+SdpO68sfSquqOM
KqsAVz9a98Xnqdoum6rXy9eqPtyZUXBoqaCEDd1YnxWpzWmxwaNNb1iUbdRbGi9mnsuQ2tnlLBpy
IIpy0xxzJVC7upiGhZLwEA8acd7YCwpYf0v0VsefvNJXuWCjq2xAzaRXkkzccY65kkJPRgY3+HiF
KebUmJ2Cjos9q2Ilec/DvqX3KilUFtG8xF0fNORUpXQPqbvZgLLjSPODKgHqFhv+DTEH0SB2ccW2
rS9FrfkO9/Nl+9WIZ4tMNrlwJ4/W6dYCzRatp+oW3wggVXyUGAA8/5wqQXmB09APc5oetaa4Kj0q
liA2Ipte5zIqL7wk/Vb52Sn73bf6rSRs29hpJlE4zJRhuw5S9KOWW//4+46/sROpCHhhrGWJohmE
0pIkL81WRXfsTulFPeFH8fc/4q3uKxG6wN+WfsXY9C618zZufjdBN3R6p0ZViOQHi0yrClB/PkYP
OdS3Rfp65wtViATL28b3gaZ906Pszf+alZOWhpQnvOPgtzxUcCkmyyQPzfuJRJ8XNbnmeCvRaWJP
Wo0erxJGv+Y3M5TvC5FXevgTPLWPe54A4kjgg4qwMPyXpSIREqAp11tYVC1SFYtSULnDg0qxFte1
jfSVu0yvN1VM/7jrQRa5pb0vLUHqfInzGTT8YLeajStBOrsJtO6BxhN/OE8H59bPTynL3ohRlUvU
pGMMwT5wwzh3HO+AF2P/bakgu++sdktzUVdlSVjWYKPT81PmOMvuusqYztyl0OPDAMg/HnsMX7s2
s5mUi7PidzTJ+Ty2xYmT7lsDpGylNUp1s+xYIGdjqh7X5JuXyXP8mdwT7b+xgv0FVeQ1pOWjvfPx
+CSb9tq09CozKAY4HhfXhe4cT3tusbG7Q93a15kfnMKqv9VvJVa72Irg5sciHJrqPqi3q8TxP+gs
6q4qH0LjXTYLtjthWmUOoqqhPZAH1EotuqqCqK1ROq4VudwIvVpYVuZNZWx6oirqjI5HHHfDYZhr
PmZjDDdtYz3KItCr9ISTfNy2aePlVGNDFlZB+iDd+MrT48y5qoJoK/rNHMx9Uffdx1GU936FI5De
t1Ri07Ziv3dd0sRL0niHbGw/Leuod/h3Vf3QYnQdlfoMyTSvT8mQXAf4ymp2XNlFhWs07WrQ8X7Z
DlFXPhl1rjm/lbi0LBcyx8xq6FX2Lo3dLgwoglo7tKsKhhw3quIJU5bQ92FOSdMIx6bf9AZFVQxZ
Sbv4UcVMwY3rw1SO75rE+qg1UXxlA+Xm7O6e5hyIluIRdH0fZlQInf99479exDEEOo6dPC+RIyBY
IUlsf4rs5EAp3GXZbVr7s+sroYk4O5m6Dj6oTIYV5EI1PDbOnGsdFUEqHXceP+KpiQa+6FDgZj7F
AYIt3Hu00i1kgo9bx/y5ys19aMq8fcSJ91qaeg8WrgosMqp+bvOIEMrzJsIhVbyPp8DXnIpKfOKJ
bTvpzO15aoubrCpetkRPvOaqmiFjQbKcB3zOEfeKQ7rNzdniTXrBr6qGKncqOqvjLNfMBjZg9e1a
OXqfUpUMSaPmNudxVHHqrTrga5ifZWL9/vch9Ov93lVFQ0UWeWbg0G+Mwe/j9rfKdZ70WlaDU5rT
lu13OD8d8OcRGzLHWU8Qj8nO8fQ2fcfArYPgwTHzvqxeFrd51uu2Epassab0PIeWA/kVe4rv8+Z9
1WtaicnJKlxsI2ma2rTg4GA9FU6ahDJXZRQVvjM6ce3uZ3HvkVeoiz7FmkOv40pQjtMkk7q3WQin
ykTbk9sHBPhaAhZMVo4/ZYIZ9SJHRiXGY9qthnfVKPUWcFUxNNhpF9v4lIWbxIsxH7oP/TJoPdti
UHXcbTNJOvzdGO90yNZDg+Pp6tSl3m6vSoZcf8QYFgfoUOZt9yHLneLZX4dIt3klNI0pt4aoYVyy
0sHW274vA71EPI4dx8PSTfFY7pZQrCdrbR0MHA1u/RnZoN5UVHVDPf7gY+Gabrhu84Pb4++Y+Hrr
rIorsjp3y32n40luNOpDvSXfEmd90YogVTa0YTW4tA4jXtrJw2RK89a3aqk5FZXwnFrLDMyFjo/S
exgM/wn2eKjXbyU4RRHZZjcibJ6GHFv7IW7H68xbslPVR29sP6p0SMg1xvkI6ZfXTy+FXSa8QJea
c0UVD20S6XSZoEZcIj/EDfQhmvWoba4qHYL7alRuy9tw0072jRwj8wwX2/VE+O97zV/f+lxVPYR1
cD7MTYdO0E7cswAD6e+xndbpIRgwjNT6skIJ1GTs4DlhCQIEYPYPrTcfcJGqT/wCb3xWVUVkJuvG
XRMVhFm07n1tgCSm4ESv2tNVZUQYTYEZGRke0me3a+58xZy70uy5c7x+9ZbM0rTnBbQVnX9m5v51
l9XTud6YK4GKS3NSBgWH27WX51MSZWduLk+5w7415mqo4qbhJ+Ze4ZBbaXPI+pR6pDGe9VZHVUlU
9v1UtnaL48OYXphx+bRteqU8riokaibLmIHp8JQY+fkhTsv6EK16eFVXFRJhAB1bLLoIcoIVI7sC
N8jexylN64v+RUi0mMs0e/hgSC8+C7rgnSn1HszdvyiJWtLDeW6RLpNFfGBi/jEPepuoqiQq2znP
4xl5SJkF7WErsjwsYkPvAdRV6UVrLNsA60BWFndODo6Z3hrDqEfpwHbyOD6rIvfW2DJlWMGZfnCr
eAw7GXd60e8qAWrZ/ejg50zr9tAdzHR6qNvuUW+qKPG5VUvWAFKWqOTW5cbbBv+QLmmndwZQ+UWt
SJzMKfcjevfNzoLfCl/PesRVtUTtUsm4bXdV8hp9KWTSkzpL9FhUOCIff07unmW71QU5s3hDKOul
a3dnyCX4qDXmqpYoaIwy73gfojwQMYs5iCvQHY1eFKlaokZi71ZF7f6E4FzCK8VR/VQF5RtruSol
ihq/Kng14xI6iuh+K4evvhPlerciVUk0cLjIrZGzqDO2RmjW44++HrZLvRFX4rOd+niIupwkyxik
YSbbDPVGoIejcVURUd4ueRf4tF6V/XmeuethrjXLm93d/vB1EZ89JPXKf0g9bdZwyCzns5NMWmoZ
V1UQ1fWYB3LkQtcM5m3e2l/8ONcbcVVBZOEIFIg9j2hF0fu9aSnmC62PqcqHgjiozKFlJR+W4Nxv
svvYbfSyn6p8qHAqaYjZ52oeTcPZwlEoKMxWbxlXqUV1X47t1lJnU+XZ+6hq7+dT97g3TuYqsiiO
+0Bu2cbJPHXMEHc68XXsDbI5WzIHz3qjvi8Kr+Qsax2ZhsEVK0TycB31Tn5IyYPqta2Ep2HOJX6z
CV80yYcPRb5Zl8ihqhOnoX3V/sW9RVUQVWUrnKjicl5ES3ZXNV30LLoJgSWFFkZxCArbu8Po3Pqx
NNLRTE6pVKOhjKasnWKu1n15t+05mAg024k1fs/m/Oo3Up9DpYNFW8q2SvGw+Vx2ooSAi8gDy/bJ
9cbdBhoj7qrb+voswmYa3qFj9HoTQRUf1WsZ9KlvOMCCY+8Mj9WXdhDOiW+1z6Zf/Gaq/MhMKSme
Sr5VY8tPdTfkZ5YV6ZGfXZV95Ixd4QYx/tNLP+eHzXPt8yIYPb3wVgVIPKwb6boyiUVmvnObzb6S
a+vqLUwqAAk48xIFA11v1+56atB7RpbexqvqjpalcivDyvYXHxJMTNf5A3rh4gQQ4Y3gU6VH2NT4
QZP1frhQ2FCFKbbtH8285sl32g2KD2yZZnvhVcXKu8dY+p3e1qbqksy+XrCKJIUTjK7AK8Q1grvI
qnpTc6Iq27LJeyQ+HkSBzKbmUDXWfDCsXG89VKVJW9APphcVXug0pf08uWP2Lp26LNObqao4yUnN
ODdSJpMnk7M+9rdD31iaT2WqNsluBnuOYwammOfsfE2cmyZONLMJKihJSiMo/JXGrSBrL0yj/DJs
q55uCNv24x2OO5bRTca+sCV+dFlUL71TV3rHIVWTNCEraZKV7SAK+g91XpbvrNy0tDR4pJmPO97v
i3saF7iYmhNnT+n/vtfh/P3W/MbRQoUaLbW1FrkZoO9L2vErPkSZeeBg3jrnQ1OsT3//Q95Y9VVZ
Up83SW4ajE5uLC8coIeDVVl6F1xVl2T2lBGtE8uyKbv8rEwRJleF0J3tyk4szTLApp7FUwonPtRg
Ly86u8xODP6vx8VRtUmLU6ZywMGKk8v81Y7yOyDpJ9Yvy/p5FPnrXuuo4qQ48DcznkhEUxniR3dx
L/vhkPqZbRzGYYy9Q9qV8jGNxzw5s2Qt6quqdpa6ubSnYZy2Q7NugFWRq2SrxZ8taO0z10qu09Fb
f6xp5QUHNK35eRwH4/VUD/Z6kQgjH86btUIjuuI7PsK+HmF4idmoIJ+MqXeIZFO+1Fsm/TCY06U8
z7Ypys/ssYq+imltqvM0z+ePi9nk8T2iMG88RH6btGfrOo2P8zpt3g87L6MErE+WdzdVXc7vVrzW
qGNIcl/egRja4rtNyMG/zY0qifEW3brqhTchb75d56yuy8NsiSHaDn7XNQvu1CYubd4y/F/qvqy5
UlxB86901DvVEmKRIrruA3A2H+92Ou18IXJxgpBAgBACfv18rqrp6fT0jTvjmJeJqMiKDNvkMaDt
W1tk+aGVhy979B1vCqpFQyHrYrqcjujOVPJgPGCJz3YNV3FAZbkO89GOZfUJ5XrDbWuwHb/ZeKx1
pljSyQtBooZcd81IWS56YIyXgalbfxuPQ7ewrEZYSYzXihoBqEqjQrPNtdJsvnSjWOQXj4fdn6pV
JY7C2pOM8i5gqD65rMPNIQuHOpKaOxe5qgeZRiGezULnZ3o3OtLZE/ZZFc/axXCLGha9bntUfqIJ
uYjHUttdVFcm/jJ1gR/SbGxcqNfCktRyjhhqZT1i6F2rxHffDyX9ifj7cXhkKfQol72OfXcTRGkg
zqMPRHvj+DbjAfAZPesZqnTnLs5hol63tw8JcqXNU2jN68e5cbG5qZqYN1EeDehB6rN2oma6RMB7
wp9UOIIOcFZtZX1sCO4ylPuy2vN6K02fJdDe3Fcupv5malscDdOunpvct76zP4Tx5eh209AhcJ2N
gz1Df8onhj1PzBMCE+oyP3RlA7QX0TmaPuqyZmHRm4oXo+1JUwRbS/HU44igOq2LTJ2TzTcbQPN2
uh7ScLiuZhkhp65qxUsZ8b66QJHZiP23Latxwy8UNBo78iEyecLbt5vTHwzuAi0Y9aMtJhXLz2Qz
xh6YaIML4ERjAPCsbsluHfvolg4tPU18ZkPetaYJM7q2Lt0bVimeiQgdvxkfNIoLRRSXJptnDcRQ
I3P/pZWdXzNe8YpmbQAWQVkyHjiaC/YIxkpfYMgFk9aPm8m7epK6iEo/rhnlbX8Ye8+e/ZiscWbj
vleQj0ruCxTQVu7QxxH7Ea3p+Gnz9Tf0p5F71IioBnW9zVYWcRpV5miGHvj5PG5VRuZYPLI1tkUn
Er/sLYIo6uulEsE+QOR+d4Lwy74MA60upKvrr6Gi+GRKIYgt1z7x7DSJUpr7PkC3Ul5TpJ0Um24H
kdG+FePdsHJ1pw0czNnoS3q7lIrXhW0I4UWieYNKrdacjNj6u7IPsI1e46Cci6mz99oOyXFNUX1U
LCz14z5ou7XfTyNd/Q77mlhlCEFwr2PVMXJFamXqDNqAoTlXrQO7YWDd8aeuUSYfy0B3R7aVnd1R
w1Z7Bb3mqeN+fKVbZcyhrZrCBnNVYa4Z2EkZOj11dYRvB5Y8THkDBP+uhk+aZzgVs9vECq0vUIwT
g6WtGhvvWbTwBzVQ5c6R7WHSqE3v1d65TQaXRjfOHlEEspw7jR7bjPfIy8nnioX+NmQN0tvYsOl9
O67Lgkpesm6f+o4vhxTo9aWM6qYrKIP1M47GhF2KLdEkX5LVwMdmlL3UiU+6n6PXXbqvYpcumVB8
DLPAdHK5G0QNlLpiW4s/I3hJwc0oTlFVHpeqWNtuhlZjEXK7N3HtWYF8V3ieiBu3exBraYDsf9Gr
FycmJC+jqmxmhexqf1VCdwnqkU+L3vk1ZGvOJUJ6MuUS5Q5Sa5SOZjGbdcbgwT1TVrP93Dbjk1hR
MufXkY/HQUFreTGu6zre+rbrS7ABkF8md71ZG3eF9aiMr+wk1k+r6KncBxsssYeGB3DD52pg6KtC
e0jys0oTC2evIKyEUUsqcaEdYtNOHWJTlcqaamB94SbkE11NsxQSfT2UNGe8UcNVzaWE4di3FXgx
dKjs1qGm/q57q6+6YXFjWO5UT79EKTLBALS0FRLL3xItPvE+HWp9ZhVP4wIBf6SUyEOYaCEjTnaT
qX42kAM/AUrdCtgE8KLXQgx5kCJlDBu3KL3TYBM+J9bM38WmlyGjjUtFXooyPvWS9Yh098tVZIm7
lw3Uh7kZEdbWq4ad7TzPXRZ5055xlq7yCQannPaanCLbifNitokUnieomOP4pualt3X/JYKz8laZ
vl6aLCr7xBSRwXt/D+mOjY4j20iXLakl9b7RSjR54/UcF0PokhdaigSYZzAtW45RHQWZCd1AnzCo
XFksQgXDZaW3GuFmzWb2ypYyOkAA0/QZXj171pFFwDbZaHOqGZpd84A71JMjFC09mrrZphwhAWN9
5EqkV6j3GlxmZKCXQ1w3Mrpgcqa9y8dlXCefjWS17KZXdRrlvkOTTCGUru70gJryordEPlbhaHVG
Ss+m3DZ6yjqHnqZsTBLlr4NGpC6XVqiT6XTbnpc03fRhSlVg78OQbi6HUAJEDKuwDan4Ktme8z4w
R9k0Kc7kLmozJLD8aOncdfsxjhtbiLiiF2oxjTxwFIsMO+OJLHTCbc6iGVsqq2LzeUbt7JxNFutA
tlL9ovkozhJe3Qwpn7eNGtAwKlkTYraHuUEV9UK53YfYdWQLBmOZsZVioZ4Jb64XXbeZJMoTlDTP
x0lV4T71NM2YoSzDv2SKUZQ3i5PPa48+V7bE7LjImeN83CdgI9mEtcxFDbJRgwWK4buJuDa+KF0d
V/m89NZdTdtYznliKzTd9EMdJHvWDzD+VTBfhS7DRqbyJ0q6dMj11DYqW8JtUfueJ9NwzebauXya
WlYdzaaQ9rpIUacXU4o9STYM/ex+rqGORRZtGp1rs7baF7b0XBfDUIUklxT7BwRjL2T8zOsysMVA
eekKU6FBER9osY9AMHqZb0gFvhyR9zYfWVzOP7zjSA4xUUlk7hXepnOSDuIaWNlWHoIYG6yDNjZe
H8U46hjvcuhJ3lXT2t4O9cye+7gPMUbWwGCXIspgyDnCNVswlqGRhbUI3zqwAP7wPStFRE8o6dOi
YJxU1X0FVwq5bkW8pRm2BNWx7WgQ4g604XTNQ1K2Re19KfJeC/rZpcGigIrIRHXHwKH+MOsk9q65
iGXLrjW44zpX0sIRMS9W3czhBIKqjmCvz5INIqpjLGqlz0PN6SNQ0znNMW92hzSk/KZZVjIVTdJL
e7/R0d/jc5NvjJeIqzOwo8sT2RAlnyF+k8/ft3nl4Q41y0BQlnbya9Gk0qZPsH0m4zHB01dpPqZU
VN9cO6GycpPgz7Jq6cRjzM3SIK62TsguQFupzNdgIt2+6pAbWrhxcusZ6T9uzKOqC4dCO2SMobeK
k0tZdcuMHbDV3blFAtFnZFhwkgXYiq8ZchBSTJ9pv3wVYbfQGvS/993Rzpigj1ZPndnZUcG3hM86
CxR/N3EN2RqW3p1jQ6BvMI+r5cE4uD/O21oHMguXVbWnZUFmaDGmKNMpSvTL84JOYRTlG02G6Ch9
yDHfzGGNLOVpWqcj3RLETvoG26onPHMWn1Hx3I6vfYcl9BAn0TZ8VSGMHzlLaLXcrnG90js2B67e
IcCl5EXXkHafQOD4bEI6XdcMa38R0sHFODG0E5TpDHbPQkdDuRWiM84de7s0rOBR0wUnUUMHdYfN
KHM5GhDl+Im3W99fKeRwYcc1dwsOpfU07gmufN2VGzaZbVsz/akJ49ZdNl2ciucAJfTmeQ5bktzQ
ZfL8uFLOHmcWsx7vme5vzDzG8jiieCUusLWmKh8QxN7tFocw5xyydCJeGYPqy2SSbh6CrNUFl0Ga
lNNF1AOQzjc96B4jpjdbNjSxgLYyhRgqvcBbL3D/Ea0S3EhSlsEtCnuwHWjKACMoG/qmTjSMLnhO
e7aS1QPURixVRpPJESjJo/ExmnSClw6O3sW89MY1/rtAPGD5fVIl3X6IGW+u/RmGGKjkrURPjzim
Cp6UudMhcdmamoXt7PDW3SWl8Gen7NgUesHqlamxwgG3kpP8GrVJ8lxyKuo9AtomHqPHO8UIAH7v
q71rsWauBQvw/xLp7Mr55VxGfjDrLUX1YL3mYmZq7gvMBXWHh+o4wioaHJxMETYWJ5ipXkMEpoEd
EjsEsFpVMKlWmyOgPiQZNBJVj1lhQX7DjAP306xgBwY8CNNYmxbYNhKkcCdpCZlmxme9Rs80bFiK
nYahQR7VWlY3M/WsesU0O3SFF3iX9rUbUn7i8dwjBj8WyyheRD2G9t7VQAnuO5P2Ordx0lU4aVQO
Da+aYfJLMY+Wu5jSSgpIbya2XeGxJvK8oUbjIewS2RzozObhJrCMhsWMGaa5MGbwD2imRJVm37k6
uuulmrE7BV5AXl3MIrpLCUxfR8hN5i0fseWeH+xqyZzFW9vqi9X6cj7UljIQEFv4E5oLTzJvquUr
gbz7gbvKQagf9HZE5qRjXaGNi/pz6r187bq1tH1mQ6Q+YQtvFN5Ciu45tfeapA1+S57Nle2v256b
Iwahe66JLnnGZsePYbLxnw1JcWRNiE7jfAWMbXdMyVRfTXgqfZOpwQE/zNapNTrbGs/wJNwW36KW
GHakdYuWjODxFt5O0VyE8RDeJmIKuzMDkcKw98HyllW6i0dI67QLEQprseihklCwfTgg7XIn+pCp
7wutOrdD4qON0DtXU4GxhQ02FIV4M7M6rQYsvLGOb0KB3rHbGIUjJmcACLt8w0FZF3KbbH3eFhlb
zG+6ZhlkrLDvSpxBpxNDtPbV6lzVZCgp8vzSRuuIM1RgmLQZ6j6Tz7G2/AdbAjK9EGrtclOn8Ejt
Abch7jM0cYlfYeliVDRBN1TnCRrC73CJIb6cecAnzEOUOtxy5Hsh6bUdGnUkiW/RZO24SViOVAH6
RAnQp2xBCMCDoimQGXRtlDhpLonhJ6w3MHpFkLGcgHma5NA6xQQwHZjjcxIMowSJi2kOERzzgmNA
0pOoGEoDhZFrq6E8j7TbUBFN0zLMccTj974eRJoR4XmX99zK5wRxVafJlGOYV2HLP5WOQ8c69KJ+
HKoh+axcquKcEiW/wpizPXDk9wM0WQmy4db+gNNPJLK5ZuIW4FoA82I/T0keeNWd8C+tt2xlwQ6z
q7pTVTOF2DEtvs1dye0hrpaJnNpmhcAVhhpa5r2KUSfRzCjX2W/YC1R7ZB33FRY7h0YjX2LevAhG
b+qH6k2X+aVXPfY6IYDy6Cdck1X90EL9DASdYqkCcMNxfpAlELdrJSZ9adeY7BoXIGVF4p4Mu3Fs
FL9HZinxeRqEmHpLLF2dK8BuxmUxOuzwB7xlAQWmFugxixfASfm21C0ygQGTZDFK25Uw12Gcrp98
qNyx0pys56ky3fjdLqTEitFOU3URrLaFSY1wycScNXA83C6EMZ0LNbRDBu9CENyyYa2vJlZzkldT
n542vgTlyXYL4pmNKiv5qa3QbXYLJM/xyyYNucidrKo7koZo9ZFsc49oZVcDquBKs14tOFmf2OCH
81qGkctxgEIITFxiNZ1wLlO3HbSB32irtSxUiu1JZmIpHhi6Hy/AVPZIGXLziK3mLJcngDUdttEB
fIg43zRmOgdjmoA3G/36uXZhc1lvbWcyLcrmup9N+1PTNB06gBEUU0a56q09tzNOfed55KLJ3Ebd
kq9qwWE/7nSA7J4Yz+zAGz3bOkPKiSwf0rjq+TloAnmhe6V9PkZqCS7C0rkedzOdXlHxpqosdlOd
ZnSL1uEQIQPoxfFlmXNs5sobGfrwMirFnXM1tH3II+NLgblzu7JM9uGlBgf5Cp9zesfhD39ZOU4Y
F11NdXkcqSbxgUTJ6g4o4RinbBq8vI/hHruLprIesrFM1xe4ytLnsPPdhZpYtyPdvF9rAC5x990z
4nQWWeufCSDPDOIFbNlApmL6NOS6wiHzhgEIRx+TBYO7m7GHeqrptpwGLKB3sDjY4NQmC7BSnZT+
LhLhdjHbNJbZWgp9UfWH7/3ms2lFe9YSEV+kh0nA+Z8nb5BwTZvqIdRV/Uw5Xi7JZQdpSRS7A5r9
4JoaoS7r86lVeBQNSmKu10qH10m1rV9LoH2f2ri0N2svJnoUHX0SZM1WP/6Mq/lx05oCYZ6q6qKJ
N9UD+4vrczzU9QkPJsh6myQY8dq3azHZ0bcZbn/8qQy2ZS4S7KDH3AVaQsoBoO0n27DvxWhgAKPR
syfuBU7ON1I4fhOwprVYetbKZhSvLcapXfVdQ/wy77eeRWpXyxUA7Eyi4QUlGyTE8s0YYPo2uKMi
mE6UkQnNG6Xvvkfxtr7yde4JkMg1HrAutPxnh6CqH1E8N/jRZJhVXmLyLQF+AKMHJFmHD2EFpBoO
KO9ehrBrw8x3DF5zPY5TWRiRNmMWVnG5YIe4LpduWWSTxwDqHyFSYAuCUoKuwsnU+i/ACftuPycD
f8XACo9Jsl13AWuvRUPVFdvGWWVJz9zNkIjqCnN2+k21qIr+F6T4P+N13jldELs72T6WUC2nc3iC
tXDNGfiZD9G77L13WxPgG6HqQOjjFQ9m7Ll0GLx8hKlj793blezlMDfgu4CpHJsZ0xEN/ceaPJh4
u13/RWKElhAWcER67+aF5igEvTZV9CEhKntv3k4pfJCGvX3ujcCwIIFabKX9WGwee9/6MEXWpEZD
b6035jMOtShdyw+Ru+x944PZCCatBv7tYLKPqNi6MSlOkx97mu/Yy3brEqAU7ZtlQQXIJ+U7Wbp/
JaL9U0Dy3/CL7/3bm5ymRs4RHLktQJKjq4hPs0DUQXRoAbrcdgAl1swIsPo5r2X6KUCqyVzQGOnc
2dCq2hUOwQxvP6/bcO/7MvxYrjZ77/8e5kgai/Lg3bK8zVQ9GsTl5oIPmRLYewM4ZWatS+zadgjd
pPwoE7JdhBav34cEkOy9Axyy9UYYEJo775N7Ul6Gonn+0Avx3v29rg2QvXqD/Cqy2VYlt0ESfmzO
e2/9Bp8J50eHWamqym+9b1/oyP+Vwu+fzKfvvd+uS3XJalw7rsrPlm95k36sio/x8Nc5SVqp42bB
EKmD7kvcgjqt5i8fu9nvJEQMKzlDRACSzTpUOsQ+YeDdXz927Xcjm01DLQBCwJ3dhq8bOD0x0OVj
s8Z75zfYSjhjhjefZhp8Q1ncVNBKRx9So7H3zm8cpJeWxXBqIganKRrgNU9gbYePLQPvGyNYtAKv
tm8voaPlJQUy1rPtoxd/px9CR6bzrTJQZTp7naxNHvb2Qzky7H1jBEIjwfMkcFFF0/IEJBtN6vXn
D70p6btFl0+gZgMKB1U5ruxWqjrK/Fa5j00o7/3fYOITsdU17PYBmEM/BKe0qT8WxcTSd2Mz9oQg
wKtHghcDFQCqDOsFYJyP3Zd3o3OuljLdkOMFDZ54mgdQoMCDP3jtd6OzXRDRD2IFa/oYHnXqdrqj
H1t73hvA52QbypTjY4M62Puu+SKU+fqhO/Le/j0iRzOJ3xL2Uua23DO1HqW1W/Gxq7/bE/MVWpaq
RM5j44RFcfhYULRT/IsV8+0i/81W5L3/OwZsiOxemGK0dzilVKxEoepIFih9WA8ZAlDURvXHNqHL
311a//5LwLT9x3/g799ND4gKJU3v/vqPR9Piv/94+5n//J5ff+Ifh1dz/bV9te+/6ZefwXX//neL
r9PXX/6CwmDIZe+gPVjvXy3aEP+8fvVq3r7z//SL//b651Ue1/71j9++G9dNb1erpOl++/tLpx9/
/EbfnHn//l+v//cX336BP367lK/faxz67fQq//efe/1qpz9+E78nDFSQSGPEVlDsYPCg/OtfX4nS
FAB3FIUp8oTCNx9QB6F3/cdvUfp7iEAR6BtFAhiAvo13a4Aq/PklEsccMh0a4nAJicBv//Pz3f71
/P96JLgff//93zrX3hocte0fv/1pBP5fr0lKaEITyEGQ14V/J4pi9uui7xDynpBxSLI+bEdMKqs9
b1N0Y1SjClS6OSgeNLuu49FlUzQsO7ZsacE6UMKEuOQxVdBQDV3krjZjo4Pa5jycqm9BJJ95C1cg
iJEob5P4RoAYLlQJW+ykLuetzgKpxs8q8SIbNQ9PqseUAzZ7nXDIbfyuZ2CPIE4qB5tVrfmJLt8e
bPpsi6XVZS4Dt30COdAhVSJMT32jQVmkcQI9Eu9AJuvoZh1sA+QePiUwBLdBYOaMEw9Umfo5AzUk
D1PX1XtBu/pQDk16Hw3u71yk/9cj4kp+H401P6f3Q+KXUfT/07h5c8z/83Fz9VXLX4bZ27f/NVyi
38MkgeuQE7yLkfhTwvnXcAlo+HsYkZATkNIMY+ntKPP3eAnj36FLJAlH4gw6FjCq/nO8UPI7RaoO
EYKHIf6AHvn/Yryg//OXeZUTyOMiNG+ShOH/iKF5t/VBhcYEmajdRwBc46NB0w1YkYXI6RltIyQd
QZdgt7+TSPTguRQL9UWg4N88CzQ/CPCYoOXv2dKH6VXbTGlzIlU5zT/rITQWxEoJPVub9u5kdajs
KWzAuuwBjuvlFPGqr4E6krrc96i2dk9vgoohX9jm6XHYRkMLugD2eh5SaaD1KaFM9Q98gBryB/cL
GK+MLWCQC9K1rf0Bjai8aZkd+6I2iDb+sdhwavIR/aXi1KyRj25qOUpoxBXtckcaKGokaEG0AgLp
h6Qrrmn5SFIvxoMD/1vINXhE3vV3I/zVnIKGZ4Diyyi4HJlkZc7eEqszHkcTB7kw0RCawmnq7RU3
gj8RMn5xUCFVJxSdMZKHiapRtJd+imT9ORomcbENwna7Pl423NJm4+0BGjS+5gDlZrrrqtRmQZ0w
/hSBMxyzEvqBaK/RHlmd0WQxXKRc1vYpAry7HRJbg6mR8I4/bWrc4O/GbzB2JwhM2I0J0vLS8TS1
e4AFy0mbAGRmB83dyYKAtjmC2emjtZFY8rqeO5VzkAzlaTOBgAtpiOg9ayMjcnQ1Gt7k1NTLt4Yv
ctmbslzIAcVLrLrdgqFkua6E/RZaWl6zstnSu9FvddXm1Qh+plVr+BIObv2qLB/vvEQudKPrK1/G
SYFitQAOZj4k9yKYP23dFJ5WSRnAZTRaH5p685gAEfhY1/tuwerzPVochCdRbaFYjCPUEF31zdK0
Gexz87NMIMHJIPxpD6rWo/7SoGhyxcxISygcJigyd5AGoU60bht+s7wJvFhB50qlr9LFmr4q1IMt
D2oFZn1aEWQ9XuulJV2YzeisDcFGUDW104FtKRtYZizdFDva1DT9lqVho8ipJ4sMv4NzTQdowFZM
1mikm9r6M+RoW/oC4R6Rt7CAle5VBkEzJRln9bhBazmbbj5YLkpgBQDNeQQSWLPqym1hmYKwHzEo
d2sH9ACSPmvNN1SEoOsunkFaPPTLNMpPrLKW+Ew2UoPR4FjOAHOHw2RvLRFSX09cp3ooakI0PZY4
0YNcRag7Ay3jqJhpztKm4kEOfqpNw1NivDkjUoEfVDyPBxQyd9d8EG0+WHZVxzOCxND4uD5MW5WC
WxpQzNHQcI8esfkL+vJsLkSqvrV+BcQ7KF6hCAAcBN02n+OTif2mashZEMB3aAQ6MnJCoNHLVuVM
lzdBH+YlQoTP4cxRIpSunXrkaWgQFLk6vL7KuSfwkeMZc1xzTKYtuegao4pS+J9APKvrpS8fASPy
e7C61QX4Wdx3U2EpVk4keKIe42FMQCYgUJQ9QvudQinVjdGBYCa88PxNfu3Kxu+R9LiiMWpJPpF4
3O5Ev9oLHUzT5biOMzjfMSkgzg8Ok2b1knPB5s9RG/XI5RreqCv8NtO851qXpyH0YDYt4+fYsvDN
ysj2iZsGmL7H6dscq++lErTooAKnkKIW4Zvwfg6BPPM56hHvzaM5iyQU/z2DVoROYOCmnrQZCcF5
hFoGV262t3SqcQOdJVDWeJNvwxbnEOUnSbaMCc+he1ge07h3hWgmd17GRWCjrXy20ZaAll2v1iVY
oN4P/BGdc+M9iqblMSAQbUQRJXkwh8s+jFSZB1FAz5Hk08Va+/oZyvY0D4xPi5Ik4z5dXHmS7fCg
0rHcJyhvyKA2rA5bvIygtF1zLdvYXDZI6rwHPy9Ps0zWl3Yk5ZQlYPceh7r/FiL0aC8RRfYMCaW7
G6ZxQR6JYRkdVo074g+hiuoz6Zpwx1sCZWTQzqek0V8rkHAGcnU8ZowBelVBW4Xgy3DL4sTKYllc
uG97u+bRaNCiKZg41mHiT25Jw6sFsOdz2ITJOeJzfwKn119MpT7P0AwWWzLB8vIW0G1AtB7BvUBz
Fs/+yiUVu1hmuO0rU5cQf8XhcenN+HUt53FHLRtOSd+UBfQG7ii26VuKRwgXcBjeD37eQ85QX4L2
7Y40Wdk52kr+oknSQ8bcinQfwQXWosR5AjxEBYFeQjePPgmjl1DKRWfwz1UHBH51J5NO7JbWq8mD
quTkxCsGx8Fa+e4p0vGdCeBNGyE+vw/AIxeBrYc9DuZrEYStvptT8gB1T3pkbZN8GQlF0Yb0bC+J
hQtEMX7ho459FisUrU0INW8VL98hTcBcI9GQietNZVPmiQhYkkFzMud92bAHoqDZD/mygvXhUKtO
GMq72o9jhrmM52NH3W4oK2hfTR9cTRV32TCSjWXVaKCDom/LOoT8IJeCptTjvttYeoeE9+EyBCH6
EyAIs5eOQAkag4sKmJP0rW7QSQzQ/ep7Wk/u4OtGMyhrE451qHp2vBppdStH7+AKHKwtk2BXV0ED
HRKKmrG7902OTMZSQwjP6zQtHahc3tSMvD3wsSYPJETeB1lO3iUl+GJFanfNk8C2rzC0JuXXMHGr
IhDyx9OXyVJzgqec4OXtxH7RZspRaPJFDwh9SoUHRWNjecttAHVEUutHCEE1PwRyY2RPUpaonZjH
at91HiWkjrfmfgrwFDqomq4aaG9B0Mc9jkHtsu7jyW5HtTldeDZXuU/7NV9TBWZ1RndNPiGk7ESl
m09BsMrLrY7bp84trcp0n5rvPiyx04pNXeeLNKYoOwjH2aA/dXEi0OsQpJDbwiU9xqq5CtKq+doP
LfsUuN4Hu2mK3X5UfrrQflPQMPYbx9AX62drhTm2EMTsF7/Frw0y3vIklMGh2tKvHmrjglQpvYNW
SVzwNpnuU2cwbeCCeG0gfHYn0cgaenPIKrBfC6GRVsn/oO5MlutGmiz9REgLjAFsAdyLO3AmRVHc
wERRwjzPePr6wMyylqj8k5W9aKve5CJJClOEh/vxc47f12hcfDNNR8c1F8X+ps1QUpx+kp8as3gK
4SLdlyQ6kZvEqbzttFHfN1vQEorWTG49hPk+7yezP9dV1zo+Iyy2Kaxh0XAK5SXKCL3ULzEDiJ/n
2blXi9i+Qc3EnokHOHVLnN40qTKhMRm7sPaLsEY5rpdD6lutVTzPo1FcJqmlHdbKrC/1JRo8aTZJ
kMcyh9c8ahqDqu3hwU6sGaKj7L1YWTXTVRVzPNrpUPmF2Vj7aV1faMeYbj+qGs1+o3zq5ZLQuIV8
jxFkNZvuqlXzBDdUNZdDD8sudpvc0W/hKYknmI6owDoo0pxJ0Wh9nuzG+IZYqvvEUQn7GNp2zgsc
squ4jInhs64eUytVH5iGo12ayhQ9FlWYvmTtEm10gGpGJyWag5yL7WwvpnhXLop2SUO8u4ytWVwW
ahGeMv4Jx8MyWVysxWo9lGrfnI1FT9Dyd5lh+OpKYlObS/xJOmoElz2Z1/2qK/093DQt6M0WUVW2
zrPtkXyE3XNkjUnjZ1plTN/norTvuNPPrYKAJq3CKdO9tk5U7cVuULpftk3XLtdLKOboc5NRoF2n
gzraNhOP7HUjmunT8KAWVVJfUl+Hmou/jN75UMU62qUJJQ2EnRwsYTw5RcMBP7SzYl6qI6zYXVTo
ApUiY0jVkxFNstzLEWGFi34siw5Q6PKdFeKwrEDF8uYu2fgRxdHWGw5kCgUPXcdnnqveRdPYcdvs
qFjhAHRJ4OpjoU/NhTIpy3kazJcszObLZTWd264xECZkUD4KZGJuP01IqQZTuoU0Zi9Xc5IMVYl8
s07PsblMrozz+tDHSXHEYco6mmbxZczy20EbIdkaHPpyGb+EGil7za725yxXAmhW1gFf6/QHG1S/
jwjdntFP2pd+muNPauNkJ2dSwyCRjXVJMLXIwU0Vu2pdJF87q8nPzJLVv+IlJvurSVTztxnCyHow
WmWBxTrMk3ocF+pDX82tNr0irbeeYQ/SfEPyVkBPhJLfXKv9kOafi2SZv0eqwdGXzMLOD4Vqjc0x
po90H5W11A4N+pvnAUleucPm2gn3RpEM4ij0fI79BXnVcaoj3oeSVNS0CMPqdieQH6Yo9FJFkOlZ
VXMQ0Kd0GMpVMlCMxSxhWQh7OA4pWcZJm80Jboe9NPNXIzJCbQd3PfyWWK3eu3NTwaXtdI4exDsM
iL4YykXGXyWaGAUljC2LW0WOvDo7inp4G4NOOAegnU+r41SKa6lijj2I6qH0jbnWG5QxyDpv8zBU
c2QWXR3dqiZc70tjbGvT78YwXj3I0JjhKzzU99Eyy+oKzUFreXamrOYe2WcXHrI0Z8bfqih8bUXG
xkVc8fpgAliSc2Bt8uqwQmfI3GJYhoOSDo9m0uWnEI+1nb4M4T5BNYObd5XsmzU0DlqYtt/E2sfP
w4gBB7II67PSp+uuXtUyCJUQ+U1ZcmBCt6IzrEmndONizl+WMYQ+WELiOhgi1842lJZdI6wnpnmN
rHwhi1PcdsopmrR5Z2YFZFslg65a8mdR2VQvUJLhfuWkBd+KBD6Iq2m5syuWIq/crMrbg2K2/SvE
qeok0C691EAqxECz1h0/w0V8v6h1iWbGFs3ilT2KgB1uNLTGhF4HiliXvQUworgiqtDIRlp/W4Rq
eF7UaAxQR2o3i0BTiou/updR/yiZirmXuaXuRJi157Hq2HlrqV3YS6ZdRlkqkRLWrf3kJEUHN1P0
L3qlDOecIWz7WZOEjszWXpEqtecY0OYuWjQVBVVjT/twYdieq3LawPIa8tSb43L2NEOnoGfD783C
4qWsAttFLbzVl5ZSe9bDM+PDDZ96OzvKWO/6XZgZzgXk9NQHRDfvqyXKPsFAyo6YK6yGD01mOJph
Q2d/0NTjsjTwnIc5PMdTNfkIXbJDr6aQy+DX7eox6S9FbtvhAVVk/SVN+ixLKQjKAdM6uPn9qVeY
WkUiCVnxpJh6La+RhDhmkOGM6lAk55XT/9ll+1cA5f8Mfbyuv5f3ffv9e3/5tX6PU/4vhO419R+h
+/ukjL5SPtBk/rMTsMH9b3/zJw6pCuMP4WgS2iYVrQ3e99+wvSr0P0xHBc7H0IOyesMa/4Ih1T9A
GvllWiy2athgmP8HhvwDN2xd5Uf819I0zK3+BQypq1tP7ifc3gaYdLaLO7a0LNN4b/pRZAlpUKuU
gV3cUDo+ji1Dfbp4CeoRDiy5KnBbqlwMSZrvjIUoUnTRJ03gzbM28WvUWgeryn+UyiyIvqYn4knz
jNnas+1qj+FGF5U0DlCZd3UCJRyGqVfalG+OMD19KGAam54didKvJMg7Dt2kwugUzc7w0SAlnMTm
IS7KG2lbV6SViafb0TnKxOhlZuHpZbR6sqW5i4HzbZrLvYaVz3ZVKy1u8lDZrWZ/ORol0ydNj0QU
JybHV1TrptW7em/l1T0ahtwNo8E3Mt0Nh/omnuVeGUxPdvmzZRsHSGxHsYXPKBwvreWlb4qdnlY3
zOIIIp3kn4k/aX1DJDkKq/Cq2DzMxl0VdaOrxcCamV4GwHw5tDIjP7azdQRcLt1aKW/KhEkbxRSB
5orK2Kdx5QTd8FKJl4xHIV+5ENnox/od5nqeVVhoyO9EVlyqUjkwaOSA6PEmysUVkG1gGYBu/Hbf
5yimvHWNAiHVk6ou9yuB2ZYOrN2we5oqErk4We8zpfDMpr+MYb9SbNVewQulZ77DzYA513bnGspn
wcfgjsxJfaQt7SXiLh8QH9wJPmhsT4+NehsKgB0u7CRmYLXmWTPru7yvfLm+otB6RvsGiZ2UDiL7
IbO5prD2vdM9tWXhoS69V7TSU8nRZpnvtlXBeMarpRe5a/UKMw/MQxHHtGPS8bIZymecLnIUUcUp
rbRjxVpD9+s7o7M3FwulaURc5hvI+bGxs93QpS+S4dRxLx7f1g2UiyLmdyQi5KVSTk1i3lJM7Qe1
Fqy3fECcZwZmy13ytGkpHvvWecirOcjCatdoeoD8K2g6Zbdo42WJ6NCuPmtJHThhexpnwCZySlse
iyQOAGXPXbMydbtsgnQh+la5Z7ecXA6uqHZ5PyImNFGzTm1Npp7v7CF5RUjsuAyR2U1q+oqf0z4b
7jj+/bWKz2XaQVxt7WNqNJxMiXFOLFn51WJN3jI5qz9kDcsplc9FbCx3MMKyo+UUF1ioyfu1bORF
yc+cNrLcbKnkubDi0ofah+alGuJ9N9LEamOpefh9l/7IKed3QxPuGyv+gs8C8xVJEt23H0JnNlEX
ZzexkcWBcDhJG1l3PTj7HPMpFmSUNWjR7Hzv0d27ozRu0HwXVD5oMxhGuNz1adshp5HPi7DCY2Vt
q6CwSm8ayx9WiQS1ELp1Vhz2rm4XpS/RFzItwSy92LDys933ZWAUTnLEYaI6WGEV73EeUAK4r4ds
6MERlTn07XKsDrTomGwBFHCf2GWz08G8cdrb143hZ/YaiBrpQosVblY9W053LvTMYxTeU51HO1nJ
E/P9GBieg6SPZwXk6qeG1d80Tv8+AGu2qRoWnjBE9F8bp0piOuSxU0XSxp6370balbH1IilDmG/H
a8ju8gVFrrI+KhQaH11946q8j/80iJkModIUM9/P0tALa5T5kFUB/eWAcRqnOpxGb6jtfRyzTqsw
d+Mg6fTdFl3nTu7jVUV0BhvXU2ogwGVuTrrQpTf3A3IMkf3IwKN96YiHcdiZSvMgrWx0i1VeIccN
tn8l1VJPFA9KmJ9Qpd5ac/JUY8KAXKx0xzDfrUu+244hMH+kwXV5L0W1Z+TkaQvLfY7EJBndPMJu
waCO4lxSRusr9MgLmMGuwebdNs7ay2OpRud6BBEfl51wYj9JrEOHWMMe4m8AE/aIgix37bw6ZpHp
pfPdpmEdLYart8NLpBuBCrpe0RS3UsvLLbahibMpJOpEVRGumMHQzY/1VN2TuP8wU+NK082raLau
0CNfOCHFaouWyVlHkKoEgUlBnwUR8Oroh75P3FSbPxG2jmNjO3ir9XH4o2Z+IZAUTe2CKQrE4rh0
J5L2or7fHsjkYJXGqZ3t2e2K4qLvyi+yKg+ms6tW80rr2lOt3/7zEtn6kO8XyNbbtyyVncFK+XV9
dnlhOoO5VEFK0e2ORG2M+luvspy9qNSXf77YW7rx/mqQCRwuZKsmXIdfrya6ZByi1a4Cq5JXQ9IR
9TLVA9i+7UTEHqyHoAGHUQyB/jXyGmM/hx898dsj/X4Ttq1LQ3O038YFOV1klABBVTANhduUyYHM
noIgJKsI+AFhqHr7oNtx1syPI7iCTHHvUpCX9dYEVdOiscphoWh+iB87rUI3oaPb8v/00AqmuttZ
RghsRbyylGOsiKvQXm/ibjpsCQKQSerKqfqq6U9opDxErJ6l2L62kccT/SHUUBQhcMJzoK8Oafxq
GC9OIm6EOQUy1/xUiT5gUr/Zmr5/JY5JmchHIQF970lXqpoWjwIPjkFRMddBoBNt3hYDJ9u6obO7
VY/2UX7u4s+d2u4NXHe09Ubqiz/NnJbJebZCkjFsC1LjIJvigt4iCsG8DCoQD3t67ZXpTr9Z1fhs
zOKqXse7pf/I2/vNLvT3p9hSZ1N1dP29hTjTFERmDMTaYS7dtKkuaKAGmlF8od+76/LxUOrjCz6s
59x8mMzlSljKQbTksL32tcS4gpxgzoMKQXPdyXut7a/mkZxTHY9aIy+33LOcBr+Low+YaW8ejr/d
OEwBxyFSq1LdSFo/0fx1jFvKyZyroBr0l0VBsKJIL8WFTlMnzI5G9AQLkbNfjEPsCF+d+uumwbVr
Efj1l6qHZvYtuGEV4NokGR8cI2/uzr/fH4ZdpgHpAlHzu/vLG91qo64KAKpJHqG3GgRz5h08xzOi
PZld6CoKI0deId46pooaRBwgm0PCkBDPV/3KmfRPFt2yerhJDWru7m7Iip2hDaRhza2yhphmxY9q
ATdI5DsOs6MVjS7yoSCWo1/qeA1UqJtUxDY0d6Yu+wYucjDj1/+LAOVI3RDS4MS235zBfvoSucX4
Yx2oIzBT/XbLxjQxgsZcjLnYFwLdYmodxmS63E6UZQFvjtoPHN/eXDF/e9mS2kOHhW++0Vd+Xgy4
CcFBU7kFevJeLewj0RTHjZcty1aT+Kx2+Y5S5LVTTB/0Chl99WSmIFFG8WPLsq0o333wVn6vIg1o
M1LCpjF18dsky1WbyjFE6E0hc7HK5i5MjRvZWnujrm4A8l6bgU+d9VcSg8bM+IDh+zeHBlfna6D0
4CZQjP+6+ibAF4XZ66w+Ek+pfKm6T2ZJBikxxU6NW+pUW2sPK/cCdQV3A+sDw8w3t+pfv8ivN/CO
/NZo0Vw0+L3BW2vBNTuPIXEBwlCi+YuhKW/ZTEm/GwntPku7YzZ2u1b7QnPlMl6Xw2DOfmnhcrZu
WyZo229b1I/0Apxu8G164E3dBU0f0+iWV8w63FXkS3Ql/HEyPZJgx3v7nv8KzfkfEDD/I+DzvxDG
US0+yj8yyfqvP0M4b7//F4Rj/GGy3RBXGZJWorHpMP6kkqnGH3guQOPSoF9qkDKJy39BOLr1h7A1
IraELSbEmwjpL+albv5hC4umuWpyour0Mv4NhMOlWN4/rT5Ng+Wm6/hR2AYJk/l+qKmYokKJMqUH
q07g8cidNhk+dvNeaQ23Zb0Jh7/2Os3o/Osa39jDp6EKelxTrCW+FUMa6CA1uDwXfbbruvspzCDV
HFpKZkM76PRNk0LdRQ3+XGnuh+vBVm9Xrfcs82mtLzEU8LZLT/WDNgc9HhQUSfW3inFOyk5dDtEn
a74VeSBb1ptfYHrCgXBk+hAkYup4jAgrdIiA300eWHVghZGXxy2OBNVB5sK3kqNdFH6L54SguE3a
73mR+jQ8XdHd1BFdSeO7wbYGoE2a9n4sUz+rf6z0AUMHM53CVYvmhUG4171YjopO4xWUZ4oOZGKX
GVIG6Dw4qDzZ2Ys0NS+pIrS3lqsg8bcSy0fdXU3ODpI/82O+aXV9UZn3ItSCePw669WjaUdMJJoo
eNfO1Se6quGjM5Z7tY72GBeeo4YpSORF6qweoY3yEvv9pI57xgDuemVTL9eHqVog2/1AYB6MsVvL
2yV5ZpD5yKB3o/oyROe4wa0KYarIWm9pr4oEFzKmQoVh703hN4oRhlC4cBxygUvaN3t9UJyvKi6R
fYvlazF48fJiYgTUR8mNE8YPgx3jlnYw281GKwsE3AtUwCJZjwv+EbSOdxBKQLv7y5BuWK4GVNa7
GBeGWcXqhAx8zQJGg13PVEmJ0SBkn/fIX70h1oNlbLzaYo4HvBs511c6NlWd5qtaxfigaRfHnTsp
mqfazS5uvpY55KyUpZMYnjhPY3yCVheka+d1FJAjOSNVobdW9wAIc/paGrQe0wh3j8k3+uNsG27b
PsP08jWAldJc3DxtPaW0+L56gMGoiw3MrmSai0WDpOSfgpl1tLpAqcB6HNCDSV5YxXiWke6WoeHV
ZRKs9jUcMShYO9xrXOrPU2Q9juOXesVTMb/MO9xJYu6BnbBdMTKf1WHwqjL1ivJLtqi8JlaqfkyT
b3KGfNwu/qjPOHPBIK51L2owPhQtHvMZ+ZrmMcR23zX63kjWAw6CbuHguIZv2apCguw5FGixZMmh
BCOEK7n4ebk5iC37BlMlLMd8A7QmlzcQLT1FXIzqfZ3N10Xo/xQJ/waieBOF/BZgTKGBNktB5vM+
uwOrdvA3HFwt/5Eg1e6KT9nEtwxxyZn8VbuJdB0rSNVfW/vCaNLjIoudOsY0o+a9Ek4BQs/9bNX7
UVf3I/hTZNxsbqMWeIZDIlurL+V8R4aAt0//PQYeSPgbtfFUYFdjyX3q/ynFZiJzcGs/V/Hd2gDi
KR7jgDA5oxbHm1zqzwuWNfrs2uLRUSosWvn0Ywwgxx5vYOJdWMYr1BQXj54zw32aomJO+DGNv+qO
2y0xTlyBMj3k3ESJGZgNCdyyrrv4rugXz5yDf36pbxXTP73Ud/xfDF834RMvdc0/iT67MarUj6EZ
YcvlFiV+eapXiidL8lICdYF12BQffNe3ORjvb4HRG5ZtUuiiHHhXbJejothkygNUdnyzaWUtOFjB
Kuhu8hgzqheIP+Qyayx3Jo1a2zO1OxCXUoEXfJxDGJDXhAqhPYrkgl2vLMfZxIUtwGArsxI8CA81
Pj7K8EG69w6Q2I47RA7IHOR257RJfs32UMbLRHXywW2dl6HP/UFY3iovluwjWc32D717PZuawpI6
KaUBJvHrhfCsyQcxMcSOXablPn3UIvKwe0zsQ9R88C3otry/Gv0gukPkEcLCXl0jyfg5q59sMSta
GMO4Ui7s0rqToXpMAAQQLRxGixLHWHH/hLed4iuK+Q/FWKCamGDuzAKvz+kyl9Lty40PuqSf7A6C
U5bvIbK5S158FpHiR5zzmzcYTLZDXlb3aVTAS3rEhIoY3L8qbbkj/jO+ozkmo/DEFs2x7amjq6n7
hoUNLJCFCt3v7OlyttrTfG2I2wYnRl2DS7jcYnjjUh/4jvVjMSGA4PoSsTEVjOvtFN+ZhQ7F6tCF
qJ/HAncYMV/MOP5tNds0zTvZ5gctesSJjxjbHOs28pVYwZtkl64/CuUmyrpTGwc2lpysCqyoZr8f
ryCYQXhH2qH5GyqXcCDaTev1dF7yYwIT2ewPsrzFTpSoXmMRRYEIwbvlNcgvY9Sikf6smI/bMSzb
LDCXz+DLrk5rOizWA55L3mjc13LxoPe5i7ic5sGdl1dVXGR241t4WMTKw5ImXpO/LnZxEgX29uZp
geCTOT9s9VXyCpgwojQY3JVfh4yelryW6l1aXI/9AXpE1t+NnBwWxKBG+RzRShHN2wlQVJ/7wfEb
WldCTfxBqb1Ou5gwvsUCA2sWt4CxkMPRm2jXrUAtVlx7FrvVIGnr7VMGQwgzJKLn4io0CYzuojHo
R0Ae62HdNCu2sGsB67YPYswTMbEyfWOcfAZ70MLCPQ+2X1ph7sqrwyjD4WhbB4Q86TetYd/n6nlV
d1gYek5yiNsACw4vDdVALt/SuPFTEh6dfVJpxHvOvqH1zOgClrpfGXjnkJtxuRLcxWlBBMbQddrH
TEI8sU5aF5R60EGzKqsMd+tHNYx2mGMdpHXTDwahXB62I1Wf6HfMqV+TyChlexA4Yuc5jnzWlZm8
hkN4O2e7ENtANe0Dlh4Q/77QnmwV3MTkz7D802e6eKbtjeZ5tEkel/hkps7RLKQLT9bNAOJiMNw2
LF3MbmGE3ef6p9EcL3VjcA1pndQ6wKt6w2kbW3e7SPc6bO0wRsy0xC3Cu4wnsZWbOFQ9dbhthm/T
rJN9Td4o8C0Up3EhJcCQdJL7ye5OnQOjlyxWK34Mk0U+YmE0oN2VRrvLaxwci9DT6h+VgGx9V2OU
CXd+Ym+FWFpNhorlL5bG0VOCVduCdVnuYP9Joyx2bkj/Jvv7SofSRrGA+Z1cOSJV+mTXKE59cwXk
TOh9cIgXDge18oCt8jA/CF0cFZuvM8X3Wa65KzxGFTeWVrtmus1O1u1h6L7hQBV0xtM0GF4M0L5M
0ykOo/stpZxSpIm40hU0RBnDvo/rb2X3GRekg0auuWTX9EX2/fBFJPEnY878tYP/3EQ78ju9Oyjh
ZefsIvtxxLR8bWMviX5oNammuXgigemsejaegiTdCwkpfUPMgKgt6JVO9HGj9CbP2C/YqOrL3eaa
ag+fYRZHhNlu/BzCwDES1qVqeL2x7gycX/Dz9RftqRInuny1yZ4fsVaqjpgHuqHS73XtRj1sPgsM
DNbix0aJT1FHjK2yR2caGU9Gky9h1B/Jx6Dm11JGO6tZ9nq5Bk1RQBns4fPQZUAiVsS5j5WMO+eL
KzCsaVRcwq35wDQymiFHvSVvgdFlWWzj9jlqlz3ktyNfy52nxyH9pJY/SnIlZesjWjktdeOIm5uX
pI+dpMuAiie9z+dXk7KnqYbDXNRc+k5RrKBf1lNcWK6Ja5eI21ulu2uy9Rhq5Lwydq0WRmhyYLC6
DwXBjYbe1YA/Vx2TWvqWwgO8dfM+fxDTOW5ZpflxtM+N8nXrn2y30lcggMpNNuW+pF6JogVDbu60
akmraCyb3yaAC1tl24rW11mtvfCWud5pXK4xlT0LaR+T1UabYIhzKKOytducnojpavKzuWCaVfp2
l3trVp1S+1Xt1y3kDaF6piAPoiR2YdO6SJxfbJyHnMNk4ERsXhqadg77T5k4DGCmCCqy8TCKL9PA
sdlfwISgBCuPpnGtmMGM/9h02yp+Mh4iEdThyegv9Pl+wew8RIOs8QQXEtWT1tMUEQ69JeF3yvdu
fmJQiEru45g58hqNWHAGDQI/DqbmeS0f6+06RX5VtOmzEtIfNRu4BvDmB3qcj03VAfqshBdt380P
rcRceqGQYNEyHdgV9OdL0Pdhvs5M8PUJKmsdeUstrxin4qGt2cOpctGyPNvJIRs1X5mbc48IJl8B
5C4g2kdifoAGXVlXY/ZllM+qln9SYawx0KnQSQPXfZ1W2yASN59Zpyu9wJDeLoVJrPkrbNrWy9Z9
WGJpFHpxckTc7Cp0qyANDK0fGoW/CBMHRwI4kgYGELjO7coHS9fEQ6Tqz0goNJYqxkLQZQ85fOl0
9GeVQ0Zjj7b9HkM4T46RH6unlmBq1kHR64dR/bQ6xq3GaLfZjtksWZC14362Hbd2lM8NoX6qNher
zI3r+xku+tC4Ev1HHtYXan7fcSrTaHBtaLKOfKK4v8Jj1SubT+H8HQ72VacXR8WYNnmGu3TZD7rj
boMH0xofocmBSvBhvsBrd3Ei25UJGy+fPexTL+HEuuFMIM4G3wwp5x82R+OigJCM1R2ig33Fsq4t
rI1nEysrNKQL9VEcuSpotyV6r0I4MJTpQ1I1RJPtkMtOa8u2xke5GEO65rja47Zaar7taB6wesH7
EWu4a1nsaUEc4e3qPCG+uhzu5aWm1TtEWztMdH38oSGgcJ7X0Cecwi8FtJr01OPtlSE6yOJkt+Rk
ctV5LDl8KxiZBskJzIIEhFHMVwp7OQZX6cMfDRMmOi0/xOVmVX8zO6caFy97G28GVIlJYGGsQWQo
Pj1slr4ZFC2GixXM6GK90Kn4lTD9PkL1GEfbzTavfL1GwIGxurCv4i1L0btrVGOfdFgZiXHAr3+/
dKNf56weUV9iju9XoUHRXvnZ8DiH8PC7FJIvKzV1R0X3rXS+yjEUtyHL1P11AR15KNrdvFWtc/lV
S5srzLiPWpuFbhH3fjaSSAyvHSET8tBpGNVjZDEhwZgoV1tvbm7WJdl1RbpPrfXokIjGmzs8/ABg
dl3Ge9rWXkOfpW+fuxlhzozCie9Y5SYNQE6HQvUyjeyTd2RDsxkVVC87BgjqYvXR+biRkuwN60th
3w+9geM8x1/5xGo2Qk9dBESHDr1z7GeK5WdR7Ofhc6eSmSjFwVgolavVn6rHVlv3pc73rhDxfaIo
0OpuL6CgGvlKDNu39dcol0E5Xhar8hS12Wkw1HOToup5KjJSymkMpuWSeSU0rbv8Wpnaq0nvjmvf
BImGyIflbuSnkdSpKJO7t3r4/xnk/P+rwnlz7PrPsHTwvS3oLP4MTG9/8BcujVgZQAa6GB47JgA1
JeWfuDQAM7YSmkPpKoQBxZC/+QuXNvkj2rd06f5URW+TrP7Cpd/MAkwJI5A+nsrf/yuF89aS/Kl6
FqqgPFfhJ6vo5dEvvqtnV3S7td4TksIljCRzj60SFKvH6TtlU89mewkvcv6mzkxV+ekV/Q1e9a5u
367MW0HAZJomrd737SAJpEEHPE7wJiwIyxKp5Utj9SGgnl5DpnIm3F2Pg91n35kvyYyNf77826ix
X58cTAXVOaZm0kK78A5Wwdqs7pgpi0JMykrgmJjTv7cZHxBUHQNxe3p33w0NFSmC7lX1kr5WAeQ7
YXwAMb1DFHgPNAUEFAaoKIb+G7OonuppHZUOgL4IjfEBq18UOlmYouzSNd7DWJnzzT8/+4YEvnv0
za/c0tC0Y7j5fgowDIG8aRaFcyZdzTOmnvGTgcXPaYjnDx3Yfl9gIEAahBR4S1BT3rvwdPME5UhQ
CvcronO37mYzOzKXmey5T5Q5aOdE1FeSeuLl3z+kYVm8X3RW0AjewaFdaclFq0m1lDJsrStrTsP0
hOcuXqtK1GUfLKe/eUz2MftHlQaXM9/BXfXQ6zDZ9QJkzqJITSlpo1EVfh6lrxyszjHbXvU/P+G2
N999RkfS0LLoU8qt6/UrFoV10mDlegOTil7vi6lWfDzEUx9d5veNStvU1DU8Q9gnxm+rZUmQoGRt
7mV5bp67zUrAGLAKWWFnIMXP9sqyIjnLp7L8IET8vk6BsYmd9PW4bbrWvz5gqXeardVz7k0m4cFV
MloTYTmsr2sZF+0HX/B9f5qFwofjMiZGLDC63wcESVpeNppWeWNqpI9yLBjqUFAfBCriv27HDFUj
8/s8Jm1NB11hHl3f9zZKQVK+pipNPD/jcvpoEurv74BuJlFSQ8/DAfLmQfgTkyFjBkLVh+hTQdv0
5bw5CyLHcEASkyR2PohFf3cxTFABNzkRNurEry98XYQR49xOTKwn89w3IsFKWY9jtzOm+su/Xb3b
4aYa9F8Jf/i7/Hoti2iH+HyovCnBKENPJ1ZvUaM8+rNLTibx9543vy/fje2g06XA/IbT5t0z9aFK
plRGNEZhP1ymmC0HK3Wtn6/4jdN9cqJvQpmLhyLcMu9/fsbfYzskIC4Jb59Ai1fJr8/I5KWon2ue
MZYap9uQrIurrVZCywPFdHY51Njqf7COf48KEnIFJkPEI7of7zcN8ERklSEIEqPS5hsFJ91HIq/t
//OT/Rbv8EWBjc6pRWyAfLf9/KdlOciUscw8MbN4gRCYqBBehhgxnLJkCCmc7PpeZfN+0FN4340R
eKpBX7GhkLBRf6f8Va1C3TDOg2fnTuycQ4YFHfKCSWoo/Fb7oOTrEgVjZtPGZN4DC2rJreiVKUNM
uBDjis+JkNhQQH1V1w8+9dve+CUa86EtR+I4QiPi93xGrzACX0YFgxKzrgIGk6RjkFomU45UfBlc
Wcr03NOPvQmLyNlmBJbHLh0jtvGafU+kA+PVnM2m2tkIsj/a179tgv9i78yW40bSLP1EaHM49tvY
N5IRXCRRNzCRkrADDsfmwNP3F1XdNplqm06b+7kpS6tMicEA4HA//znfCQT5FOFIeV/j/D8xNqPJ
ljB3qgXffh5+1f1YfV+i0Pa3/lxmt4VZm3jISosbk30i20B70UZu50UG9Ngq56sXTPVBDsEYbKJk
lCfy3dO0dfUQJJuu1GbeMHtlSS486ZutzlGDVkM00Q/HZUQZQ1wofjaam2k9StoJdrMJ+wmMWyXV
WoFHBTEPLKIjTkaScPINGb3Krs2BnHme70zTltNOyZD/Ts4ywjwhCqa+czRkQDR4trTISb5RxcSH
iIb+2Wg7u1JgVe9kBfpvBc+5/ASWix45TdjEQ0PEgOCkw9+YWaO5gr6whlUKFf4sE7dF+1Mjuy+k
d7QEsr3mMROO+SfA35/XhVWdfXxE7gg3LR6xP1/hZQHwHZzJ2nosoRrgoie/s2n84R8WBWmLP55Y
13X4++V9Goc30QvdP9bB3Ay6JwIQrqSb+ekPS1qRhlc+N91aimxs0G2JyY61DQJI5OpOgXGucaaT
VSwwGaw6rAoXWOHeI3UWlFUmfpRel27ZlUWK3gZpw4X1BLhiouCQd1r8vBBLbDcODx7ehIpOqqWu
StgoDH8o2lgY6vTZ90Uy38R4jsbZTZm/pemt3GZGiR9TNx8aw8FX6CJBuYiL6SWj+wmsUTiHq5Bv
E7iJkiNjYXshQt62t/uSSPYS3YHYXaCu7SLD8ZJlRO+opcCGmPcCjHYfpqz9yRA7J9aDYJOi3NP3
GQQ13enZvyqgpjC4TUp7D0WZrmVhkYcZcACjm0VWSwKyUP4+TWezw+2DC94e7OWrk2RH5QLe/MFF
t5nk+J7cEIQusTPgcyWCz5uH7r2yGl9pJqT7Y4HP0qkiWA3EDm82PSLpqudTzFu79S0f8kVoMaxa
mk1OZwQpnlk9t25QvGD0hZvQDV21itK2C1Z26XU4SEH87OMheSIy3Tp7WGuacV7XRb+1snXDo2Z5
30iwm3nd0NFDzh9E1Lp3OsQyHZjhSjFJS3Z2LI/QMrJL3cbeyephr+go3GnHOGe+fIo9Z1evFY5p
xqxD5yDwe73eEjx1+wNAr19pPH+3cnqBV/0wRd80d9QzIbF7keBAu0aTTcD8J9t570VrHyYKW1d1
GX/x6kle4Wh0q3GRP8HL19s8C2nYChfLBoUzg5eJdBkRUUN2fZgJdp5R77xnFdEyydwroVVtzNFv
+GH6t6GdJlzD8PDlfgwHu3hEYfwEifWS5V2ICCqneU/DDRN0KrNwNlAVQVKgoK4lTiTdcLkSNwkh
Z5ULzH8WAzL6kpZPPY3sxzxsLt2YURdbOMNzUKp+S81bu4+jaqGjKcVniVsgXPvciD3TiqhD2x74
BnPE/W1nWf3JpvCv2tZxEcO4y3Twaif5aypjSh04tJTHQgsnvcs43V5Gysu3Sz+XXzvTY3RpCg8t
rk4SXiOWS2aefNAVyUjsSzOJzWC7y0My+ObEMdvn4c7esdoSlMj1S+ww0O3LadUOzi4Vyxede19y
Tql3MdtbkTM8ziY224n3OCWO+D9kOqkNRUHFrmwH29suY+T9lHm0tOuq6W30c6c2T0AhmBACtJpX
hlnAOvGmhbYAbB1LYfR2JEFzS9vUZxBHowopeoeJXgoow7OPQZS8qLZvb8PcZj/T0a+OdVNe8r57
JbOWbPwKG5r2fiiz/ICSUxIXrovxOzudn5HLi81Y44c2rfsNqzulrpyXjmaRGN3G6tlEyZNFXOos
WtJyebw8eSaY1kWSvdNxpOvsLUyin+lk04gbzqdZJA8sUMkqGHBI9Xg6F7tlXt5S2tS577T+juvS
k0825dTr3lO7vF7enKA3dwn2zGzooU5QGnGaviWW7TCtLn4PM8msUL5HnvoQafYWeai0vt/4a4Jf
IV3ldPBQowevUM2f7O0ANUD3F4XYAUhpMJBbxQpLcY2LiVh33iUXxf1VIviP2n6GBhOuU166l4Yc
n7YVo6AR27FucsR5334q3Zmrs4wQzPLkwtaTNGWJlSVTvkSUnK3Hqncnql0Yt2CtdPgJwjsBExMb
GU4YTCq07rS21m3iNI81JeWroI0ZCDmKESyav1WTBa+d/DVhHso2hzGd9tqt4RkZslKASklepMPz
E9bNUzGLNYI5aUmZ/QrT1D2yc/Poom0ldO7c9n6iN+M8zCvL/OxLr//m9XZ9innGLm6zqLVbF9j3
Mj66saIDxTBPRUdN02hJ8+JauiekVr+JeTwvgdZbHd0PGEk2wKfEpKaWIzuJh6WjCiFqkeoWW23K
CRB9KavzaHffoMScOl1CbDAYlC2X0joXoQiZL1p7nnE2CWI+Ee+wo1CufAvgjEIbsgUXpgpe22Wx
NvQ4vuW9vbO85IZXKV+hUJgV7cG3Ig8/E3+GnEnd0MVqvX6rrPSzk0lGnI/VEH7MvAo0gQvo2fg0
JHXQuVKfEsdlS9HzKeqdhnFk/TukDG3Fz85+czRM124Zi204N+lPGp7rM018FeJ4VL64Xl++LXHL
RZFI4qOyli2JLcXibCNXJwV8MbFnx7xXE12J3BO/JEBD7jpO/UM3Zw/AIsKjVvNzaqP0T+ML9aKX
flDPNY1q34xpbxnZw7WV4kKQKvykWz3ZNmnpHJdRS4SlGeU/w7Nqt5pZPyMYnGqPCyvzs27HZwE+
h9m1AReHCWIxT04Llc1T7hvVNA9xCJAGYhOFjumptbzLYsabTBnjDcP4KF06eAL1Gi+MBzy0kkMx
jb9p7GxWUG0vaWKzbtT1ZZT3YriEuJxrid+UzqqZiyKdc+aQrfXkdC6azl81lbz7iKZL2CXMghsy
wHIMjnFnbk7N3b8DNwZX4X7Bq/49SECUUuywt1hwqCiq0+JRJBPwXeGvZFTXb1FffXKqoU5Xd5MF
vrQZNhoFjntxwZyQBPNj280nEqzL1hmidxZvb62y5Xs8ZncXTMILHNMXexQrudiZFA+uKRUeP2/t
1e1vHMUIFuPvKgUUPVXcoEgYlGgVTKvTDM4Ljn+mWUtvMR6fGaLF+W6MMlgSxT5lOOe4M/9Nnz0X
ks4Uktq/I0nmgy6igOFh/VNk2IZRBaJdyHyZUAokFTeFRDU6TzX76TXVi69+3V78MkeckT6dRBET
jMk+j0nE7JNR28FLXKbcqZo2juQxFu3TqPzsoazmAC9r/EgvecwkFs5PVRxF+RoHySGmL3Ee1dZt
7XMm0ocgBQ8Yat7MdT3gqQVE0hZts6EKZDuW7c9sTD/9IDsm9+869ZdXT2hGOosbHCdPF+sOWhrd
C+hWWpY2ozQFDmLx9yrN8BOW+c7T8hoyMffES+u5OCHbbu871peYE9yUD2vaBK/2lJ6q+xjNLdQG
deOnLMdTlzXnRVh7LSSc2wH3I8Vcu6SYd2MQEkps3kQV/8xrF9CUt0VF2rpDxpQyeJm86mnp6IRY
quI90Mumdaa3huhaOvC2Zc61dUfX3fVMwHZOWF7RUsudGUYsIQBv1q1D0jeuMyJqA5ckwiCCx7V7
zPOJzTt8wBoGT+rE0yEy3AkZHpeUovlVMumXtiXbYFlqF6Kt8cjxIUD+fRU9dprAiEtpiWeZBI9u
hfTkG+tsNz2jaVH0J4BrJbeVmzI4I6fhZqTDvGVY271Vk+f1o+8Zyg80DeJ4vBpoPYzmKwUM5yWs
L4Vvxsexbj4Dyqkhm+f5pQnvYIx7JWnVQhCgX31YfEJBOHMcmB06AG6ipXXP98XWW8YJ5TUJow8f
QOKUBcdRtM9gxF692Fr3HWKh8d3fWRAyiYRGRag5+C4izDdQ5kEXBK29urczZSFRZslLge32+I7u
/WPow4D0UsA0tg5f/QlyFCi1HZW2y94sJj+FlfNaJOFLmmKGNW57Y5ZzCxLTPArpEShplu/uZJ10
r+Q69Yd0o53g2S7i30EXx9sqUVeLQsh1FwOgy/0Azuiwn3Ov29Eb6DH/wIWAfv6Uxdjvu8YHmhUB
oGvvFKmBelsrfWqon2cLaIA8hl3727XLGy0FvAuQlDByqi+dkGQdZ/WzcaabrSL3qMLZebPsvlrJ
Cct0GSczjpfOnMZpeeoDrwdAkow7L8nhmbUzhqoQ03dOv6UsFSyuKji1ixVTzSj8Da+vDM8aa8cD
t91ypv32va+xctUVKTwOhWtCs/ISRPBoN5Xt14c4bT6tvjCnvo/6dZBmT20fP9Ud1MhxGHBX5NFe
NfeZ6UwMiJl+sba1mlZ2mMp1UzA9FXLR29xhbJxril2jvPrSLt0hCA0rGosLiYNgO1dWfaHOYsHV
jfVhqN+ayvq1eG14FUmXPoiQYuwmaMEYkrxYGTodt/R8Jw/O2GI3i4/wMPbMiKx34vVy7QN1AsvL
AxRO8Z76MDoIwUx385dk7L80UcYCOSfHINB7a7Y2oqeFszMOAcTuBhumZKTbXqjGBVo0w62ba493
GXueokqfhyh4bXLjrr1FX1vhfZvr6CkanMNQCfuoQ74mK8TdVA7TNk+6N3ex3uysFec2bG5TmDy3
dvMMfggS9pK94/7cOzWP3eK5hNsaAy5UnrQHPnfBBtSqB7p+OaFwmOHNvUt7cL5WAyBx0PvJmC2S
xrFcepv3zJ1Y6tGkuvbDer5IOEPbdoygUsY3zA80GAemQDyJj5Gqdk41faG7Jtwkpb01NudbU4Tb
eLJ/98rcH11qNIEU+VuiZAoomM2MDXueFBxfm9EJOa7KgnhuPhHCZYKtB2w/U/TG2bF/iUScMqgX
VlFhilHUMkNhBBW3ckBePVLMOBfPfqZ5a899VHYHrxjTB3APxc0kTfu7a0bWPkt37CBbUMSPstT4
vOysd61TbJB/1knjyZ+IOt4Xa6wMwM50euwdP+n3Uz8YrD1e86SyUMR3S6dV7jJvkNdYWXQla3uM
/WPjlOQ4PVmETPkTLKaim4atGuzXBgOQfRm8Pnj1VZ9eCRjR3pDMT7BpX6NwvtmI/R/G4Nhpwx8s
d6DN5g9HL09ToJ07RS0/+clc8upP85x6eSH6d8MXxB3W4d+ndZ3DbzrePFkNuwBpy+o4O+TpQ2wl
rwZ34UL90NqY8jnmHF0uw1Um0Q1NuCaYgguJJuUnAw4Mz1yTP0hjQSdNcAh9UA1ePKW52jY5uCUK
5IDH5OFmbt2PVpNXqmQ8HUvmxSztzeTyh4ClCot7d+3RfnbQU3Kixy7Z1r5pnigpPI/D+JWu5WaF
5WrAISXf61B9CQKcMDa98Bs61PZpTPakxUF6yGlD5CwS096c5Ms5i3D05EH6NaW6EUVSk+Ck9xJQ
Zud9KeewfKlU8k1WPLncJPhWCn45F4vjJih7GvDGvF3ILdU9jDlgCNjb2tTZpKOeNlVSH4IOnqPT
PmeD89QvtFCnRsZnRu4fgNwarGmzeUkVhFTq1ob6B+e15KOtdXilKrDdmSwsnxMlUXszQ3Krt8h2
TtMzouVmTsJTOvnLFcghWFGdzOSBfRa23OaElaf5RdC+8cKT/qPT5goKo3uisC4H/xLh+sprY701
ZY8KGzPseZl7vRx5PRJM5wX7qiD7XMplya9BMMynYIm+4pi0TqEdEPDIv7pckHPj0uOcBhEwCr/i
jmAD15EaC8Vb2XDKH9Ii3U5pX71FC6KCD1z2xU4SfgXKJHC0OeAN+ha8o+dPV7VE6SeAIv/Tw1H7
ZSg9/Ga9C1RGhGdAeeVTnljszz2TP5RhPLKlYLIOWZmG4daADQwYMePPXxuFLZAkw1akNoP9znzm
QffAZWGqNukfjJ7LjfbUjdbf6YdKUaR4dHaViYgv3cG1jEzqrW7Bco91PxzDpqwO2RirQ6O88c0x
cwyqNfK/UQYtty2ba5hD0Meo42ObKE2+Ixgf3dCUwrUYhhAbUB4XL+qOgi3n4jO8F5/HFu6H3GoS
6gWKN5Vam2JZgm1rsO61FVu3DB8+JJa5y+85Kr95SbSorE0lff3QA++c6BoYxZvrQeTA2ZVRyRHl
76gj2OonXwAG9D37LEHz7SHYI5xZM+GvfrjODlvnElvmcSzgGfeeiDCEaloIR6G6w6w8DHnVZGNJ
lKV1hCeTP+rKV6cMD9e0akDY7hrfwWEINO8lELgo63y4WJWsNgTty/eSBur3ussxy9od/L1KBeKH
TAu9i1CMf4WR4BuxHXNHXmb6R1i0nMOYnZfY1nRnf6q7usw5CepZQ0Mm+Tucbe7ayDTnhpu9KCQs
VcxsC82sfGenlmFENKJGE95CZ1wruDWCnqxoNbjccIdZA1FYWyjVPL+TN1BLmkc/FjGSFl+rJaWQ
tQOBH59ssPTNcYxBNaNMo+ee7N7O3F99P408nf2g45VP45v+nvN3Tt+cSLPogx93kg+Mihk93ktP
RJF7sEu2glHCl67q/zWJ8FnWgD/XFpSPUN15zWzT1jO7e6jFg7ChWMSOd7RN4Dccd/wkexGV638k
VeJfWw76yQGkBCME3RZdfmQbCqkgquoOU16mwls5sps7udEYOLu474rp0ABF/9r4pU3zY0FJxsGM
5m62mw2eAgSQwMpPqQT9SyJwcJyULIFxzWnSxEMendY113Iecr1z6GI9pOPo09nr0cm2HtAa0bB1
NYuPqgVUWeHTa3710uooxxh9t9rmtHN4jMc8kWzaZLLMTpsGvz5SPJ3OJvVxijOwrIhvhQIYRjAq
0JVOFvchjVgNH+9OylhGgCvWbQYAseLN91EFwd7BdxZN6tnAxv4G4n0lIvvTgghMn/eTLoiU6c5H
C1YsJ5HdHkZk5duCxIo5OLXPXO33lO1rOg6/wl4sRB+n5b2jORbqmsLiiXe8gIUdcLJCZ9jOEycc
2n59cvwILffDe7pzGxVwpPyuISWDn/ctRkVJZ+84vcfVanQWmsj1zywKD9C6v9tJ7z82/kgmJzK7
ZEzaJ/6I+4JMXrw6oFS+CFvl98z3R9i7vKPTe5qBbfWWllksviWwxlPDZ13lRRByiZEnt512anS6
Yoyicu/SKO7fprIMwTJGIwsBSPEZ//0Ia7ZWs+ER8SEBX4ZA1B+whQA6F/dawVPbTRVpyvI+Yt3B
dc0naMcZh3fXKzSxt7TnANAEDscQzofDgKpTRtgLw9m9ZG0+w8BSoRetU+CuMD6n1g/OdWZ1eEpr
2kV33DBht3PG0YhzUMEfeIqHMfAPssksYikWtoK4XrwCcmsi/POkhNMcubzEH+1RygXebc/npoCX
xRKHCpNXHBzJtGvaXhY3tsYmee3LuXQuhREsBf5o8b8zC1C4EgKs4cZRgGLYqcQX7UZxvwNv2YGG
8ly8pE0cUkjb6KJxLpW9zM5L4UzaPke915UHkZXLdAgrr1Dt6t/LBJGQofo++n6bXd3OyauHomWU
sxHT0NEr7qgErmzkV8J6iHwlcVs3ToxYodPybFNFj4qp26fEpUgT23oxn7ym4pXnFh3mynzpd3p0
oJzRWZzg6I+wGDvaKNyXVtodqjt9vyyRMa6FIGaBd2y6z3m+tH1nh6tYddFGT0wsEzaYj0tSZ0fm
b7+jYPnKK5PTFDvtc6ud+ekOOz1nrn+uwfhDQIuw7LfD3e0xods4Xr+vZLNs0yVt1p2F+R+yLHuf
2p2OaWdBQ7oP3GfDLGvt+YPzk7pta8ecPP4W17Kz73Ja+q3qsnTadRNuHU7ztFQfkJ7ZRI66ny+1
VoCJ/Yx7wcMMfS4DB9EnLf3oEU62OcgsBOk+RDkmYa+Ot3FDiG3DvcwWverq7vU+StkNUBG/GVKg
3OZOWH+2VjFvB+1dkrgoPkxizzeLfN1t7LIp208hienAWpLjIsTLIGt8Pp7Idlgy8FFDFycteg/0
ztSB7KxkkCd41KI9GU5eezmUv0og5JsiitsXqSXHF4Q4l99kJvNlGv094qK9pIxMvhfAWTaihEDf
Q4QmkUuNxUo0AGEh3+ASrmekrEULQIh0N59qOzZXqsyma8B9t46k89WtF5nBVBrkR4lawLAs6OWG
qcb8VjBc/ZIWTnMjpUk3DALOZFfhtjJjfIshFlLmHc5Xy1be3qEbfB3QWPAQah0g0vfhUxENU4xs
x3USc1kwkeyK8ajpFt+HfhF9TBRj7dU4NRfSGx3lIeQWApRJjtkeMfj0vtq1kFdE7Jzpk/nQhSy3
WAmPQRabC/gvnwSm0z9GfeCcsBQB3+Zq/wiyIos3divnbaHruzaaO2OzY4IIKMlr4wzruON+DBaQ
57UV1a297YqKO6yY/PlHGxT5RMTPkpzvc5LrDOu+pe7cf5vKkNeEI24Wf9ODYy/+0+AwDWJvUS8n
wbQ42syMyR4ndiG7jh57CpLb7lYvaXe19HDK7QB9yPan4IBywGjO0w6CkJ17LunXZnHe03YJV/1M
St1p5vqxcxNx0AGzf1BhvJrJceXFvsrB0PiYc8h7C6jkaeyHOytt4Eb3zLIZuyrFuhoOmLcUVPAp
lRjfCYKQzfD3hE3JKaaVnNaT8oS1yRUQbli40cugB2czY9bcM3+MmOGld+BAKTmXB1ZJx/pUQ+Z2
RfuQWKP+CObcecyL8dcgamrCIQ4eOa7AMWjiPts4lSWOddXQy+0jmnlF5J3tDLkqpjlh79IKbpEF
jN0b+MrpXXVKRpt4bOcHmBbec51MbDq0Asm21OEjIg1+/SY+jKTFOKNlu04MxUoJ84wFhBSkX/c3
zSCMTWvW7Lj1cUNEIt+1ZeaAhfI4nYnYc46Jx024MqYJnuOMgX/Y5OUx0qR0VD7EhyEPEOGyaJOH
ojnxtB6LOl3eMc8hZCfIiyL3ySy5MYRwdvScWru8eBmcyf42eTJ59Ar4cKMjU7QaXz5JE30p/LuE
aldVvic/lRGJxEqA+y6FAU0aoko6eShA/O/jtBiui7qzfqkH49ZPo1/OFHc/q4K29bymyr0dhh9j
LoPHtnHbbqUGDKdBN/BzGOMx2zZruGgLTCuZsqfJy9NM/09YElRllr1zW+tg4no8etSVI4h6Jykn
kA5BptZRM793Ms+3+Ebeqqr49Eies46AsZiVS3ZMAKCI6J0cF+yBsbTYDrV+keMDqvqdVd23NuBT
N/VcQ/RAi7sUnLiJ2JiUUjK7PhtRPo9smsewAm8BKVkhKzOBBOsUnRojuE+9mdMwQJE5PXe6zXbR
CEAPW0fPhWA5jKaId2+FTlWOy8siJiIYrJ9bmlzsdTl1OKcEeb3BfQ1E/lFhD9vBHEw2zAABbGX2
G4iQA2p6fqqi+bvq7I7UEKU/NJYwqHbuLAjfmd+WUE32CmQsDsGqW2bCogR+ThbZxK9xFVeIkmD3
+RN2zjJJN1u+CWPOBANNvHfWNAn/0uLEDBnLejWd6k9ymOZzwpt5pdOhOEQoZujspnvq2hDRKCgJ
+oIROYdFAGISX+ZjWCpkcpTl2Q3FHt3w3lc1KxKCDka/iBhc3lbqNRMwRArW020NKg/+KH4id5H5
draqYKPQVx4S20fuFYQ4aAUAe9UF0bmvNS9AL/GeRRzMl2Ue2jcv5nxaoUZ+s6DCzbN1auZByM2Y
N80FoXotyJdkg1ddh8GLzjBusxMoYjq7tNW9xSFpDt2K8ELDTvvTlKM4ZxbAI9u+ZxcdUANWkosn
DF33rFbZMlhgMnabEC3WXp9XBzXjGYzC+3axIfRqDHT0uaQlQ0rLI6hdeP11oHn3McyYTCSc6V+V
pcJrjMF0W9roXTJZDDy4uQQRK9UPIP71paP2qtl1MyTOQDX+NnNJfvVm7j+inqF+iYeaiJjPylzJ
s284dT3MSNnPyZQyDF6qpLXXI3LuyRqRE++7xa+jIlwctzZNQyIwe+QQ+xRMpbVKY36DWuO3yifU
y11Rdt3JpzFCrfQ8h6emgLvIXLv5PrPSmANPdfRC9QwokpzGjk0adN3M8NIi9mxs1oCs7Lcz7rRD
FcwkN2vD05Z5Wn+NNbtLZI0w0ptRjEW3Qp0TFPlY7ilBLgE3Anf1zU2k+J2Gc3ToNduxcU5d8aY8
v7tNrmu9QQCWD7oO9Gnpl695G1YPhtPVzck9farA4T9bgNXhwiQE5v2gJV2HP2CBnMsMjPrEkfO8
MPMD8n259TgTitWIVN8cS79mlffHxEajhlzq0ghDksn3ewGvxFP15+zU6bCN5BK/pW1f/HaKmFDw
ZPEuCEOmCT2xNgxQ0Qg1oM4aQcSuyfJXqWbPXWGCk+GGqJrH9tfuzn3XFXsWNLZrpbdg+eLIOOHw
Dexd1y8gEJmtv2BbMGjWA+zklIPCazWx+vkzRrh7V0z41KoUVru72Nr+4mKjYN+U+8kprGuoK/3g
OwdZIy8IVWWg/tOGsYZrRq9ZpaOy57XtDskv0ecE72WAK0ulxUk6tf3hdFN76qOF9cFz6GaIneVC
XJBDZjnWD81kxV8lvR6AiUBcUIGBYMw6NmXZpSgC8+gYYuOBsih4SP37AdltfrrhdOyFildtlD80
wfCecZMjFNI7BkUoHfEheSHijguUIlaqAihcdvUTybw62eI5Y9Vjo32wY6tdZTLDBzM4OUFZGQNi
TSqQP/5cNfxOvhXgOCILPfrBJwpdttNtvYeaDU5nqLuHMieLqctCMKEikYAD218JG0NLrr1ol866
Ak3I2NUx4WcUJPga8E7ugZX1X6HwJceoiZNuQ8mDPgxStjxAeB8451orChaSK983tiHsd2f6fSgA
o8pq3C3kbnZFOiMQL1wkK+3VZmFSYZ0jAU9gbDh2bvxqotmstuqHxbWXaxgpB+V9TqzlxLrKGJYi
rZTNE1IXI1CXgQ8kbKqQtibr82OX1GzP+XeC7CRhOuFWrViXA64UziIJQAzH0RtPkLiGt5ruUPas
YV1P7vPEJHFHrIAZUODiuTLe99HxPIuX//3uk15w4HDVf1vqbDrYjirZOIRgNevOUt+cwWNcqRo3
+KY9C2tgoOfqoY+9/DwJw+dgvxcz1+KonAxi3FijuPJtszh3Tc41rJvlmKGt/qPHEs/zXxzAOCwx
5vhCEM2iABbLN//+L57ophl6+iaa/3LPL6GeDSN52rxWiO/4eFy2CKxZ9wNnH8THeQr7H8zkA2a9
fafJw0QcgA9THJfcsebe5MBqaK4RQ0d2Y7mp7/hZZ5BELPvU+gXwhgEMFXDV9G+78P9P+f1T/++9
Pvn/HvN7+GWyz+avKT8Yq/8d87NC/z8IVTk+xYkSB7i0CTT8O+dn2Xb4H1SbswFB3A3Jl+DN/W8A
nfwPSK3EXALid/D9BX/hfwX9wNZ5uEJ90hgkpzD0/z9V//7daeyRo5GEIMQdEEx6XoR/2H81SR3E
17R9SKcoCzZtI2f7qXDbQn5aDOYYq1hO4J77QGJeoDUsX7785bu6/vs5+Gv38B8IbT4Bv7dDBzKp
AARl/56D/OvjwWG/TItejZema1u5kSOIkxc3cezhiHqcqpOZHeldY3ThDkE2Z45/Kiunx2qT2Drh
PO93VYxB9h8+F4TBvzy2fC4IwpJuBy8gAPQ/P5cUjtfbU2lfmJCXZPqbez5DZyGAbWqRk3GV5gsB
Mga8brcrmEekm9CpOOiVuD/zazsXBdQWF1cAwlE32Nt/+Hx/D+Wg80es1CgXIWBnW3Kz/P17K5zS
lcrx1CXzs2XgUCTIATnKCq/UOVTqtynU0p/twsFKMEoNEc24QR1+zPAvNH2Lnn6OCmTzcyJ7IAGl
h//nShYG3Po/fNK7W/3/LIAeic4oFCyuYBQBM/IS+/sntZvZdi0jIc4IPAr3MY2iybG8l0clrWEq
k/pV/atp0uFWFLqYN/nUdt4BVbvP/iEbd/9Rf/soTmh7Hh5wWIvB/R/+/lHqLMVm4dvTmUbQsV+3
dtWVD9O0OEhXxD/Ue+ZD6kz+4VrdM0t//FSKOggd3rMgZNP+sPPXVML6dT7354ZB9rgZFt1StOYX
DBuqHjvC6+Jp5mJodpnZ04/A/08MMxyf//cL8ccdwz4+4ihITIYnHu7ln3cM+kw9dkTRzsLkkv4E
Z/SHo1vlBnYR28Pm8r//uPsN+PffmsvuEUVGtQPAFf6R5HJmRSiOudxZskcv8Jfwam5bNl34j/4h
yPL3EAM/g/WQZwB0Ahf2vjT+/bLic/XDxJX/MjWTzlD//grt1HfO+DWs6k3XYA2Oc9/wJv3ff8v/
8aPRDUHoUZpOFhGz/v1L/8vb3fLd0onmrj35lo3JPmTrtJGFkv5Tky38ov/J3nntRo6s2fqJuEET
JIOXJ71RyqRKrm4IVZVEb4ImyODTz5fdGxhMA2cPzv256QbaqJRJMvibtb5l5SbutioZiWj7z3/y
Py+nDyE/5A2AVZzH3w3+cVdZtklum4X21NNk2Ws1VDzpfx9HaTBxJ/3nP44B4T+ORId3mOOg68at
A3DO+SfImokDgjFktfu+QTe9TazefA9oM/XBSwgI2/Jc34JnEbqzcc0DUge0OFcEbvnbuFXmATE0
JDHilI6mBQwYKmBdVdbIc9xl7naiQVh3w0z8Ik6kE7Fq3puKgumA5CO4TlGQreeudrYMn+9nP06f
NXh2JislQ97IIpBwzogYs9GJDtYXWHcsFIx7vqMh7n61Y693qK7LY+rB2ud2+FWNrbX3Ua5dnLmV
awZ5HdPc2Dmgy4X84SpXnpEWDXuJJeqHNfvyIWsiwB0JmmeUBeHOTtvqjl2Z2mQkX7EPrUvsvbdI
FF6qL17gdFcMfsAiNQL5BmPAKaibZF/H1cvUFsuTngjpCpaGHtQZ4z25KsEh6Zv0E9vwd0geL4x1
Uah1NMGTiSdr2cAcLvZRhExI+Uzc9nwN4C9T0RJMzDfhWDlKxbZ1DgMNyWry7fY1dqZqi/sKtlTX
1t1nV4zuPjZ+uKuZWPxgIidZn7Ja5vXs/GLuRWdgVGe2pknMhdXSYw+P4MmXA9yUYHCeJGJW5lC2
/tYsjdcy96P6BHSb6aLxp/rJ8xzBsDNnZOYkBi+OXwdoL0eI/T/92MFxSZQGmaPshk9zOyxr9pQD
Yvgg2o9B+5xXtXdqUuxinBYE7zUKSE3Kf1aPPTm/ATGzFlasfrnLkaP9iGWRfuQal8iG4yF/KAYT
PDsy9h6ACOjXivaFJbgmJY1UsrMKYB4i0jA47SLB0lxV0tlrVMVb3DdIg7vCFgGRNCb/XcBDdKFx
9wSOhHaSR7vQUuxKn1VicXPds3/1x1MTm98+03vkhczoy9z0R6tO5rOOaEOYX8GdS7sqP6QWI2+s
7eFwaOzu1U3s8o9nfAclXj/tcw/3CzEy+p5NL274CVVCCGxutNVlNPOQcFH9+sWIJdssEVdIiyXc
lS4Na+W3xS4fwfS5bq9Rm5jlImLYLZzJeuu4Lg1N66fPYecg8PdLjMnNnwAr1Io4v6PTmurZ8dM3
4zAEKWQ+7JAbQf1xZvvDyeRe+5W3Juu+vSN1016DvHyImcvtWTnNW4/kv8OczHqbuSBIHCs23HW0
1zuNCYIxR77cT0MY7V03hxhWwfCuPdM/g2Gv7jOVERyL8PAuTzyFgmMegQ8HdIJ9qCEQLlMH/2eA
Gs7e32WQufXDKqarMyVU5DhN5y8Prb+/bm7a2syZywsJtXlxlinb1fe0iEvrI9OGNfwQIWcFsh+F
6KHaqK3zPw5B29+KK+e+LrXXXZm6kiwz1WoY7iWpxcFbFHZZ/NrhzrAZYC5Znp00g+jiWzZas/Vw
TR884/23/3SyxF6I3qFbHrWQyby/bcTsDchaB6XWX4VZbQVjTSySHDQOlPTmbOwZ/m/x5BR2tkbq
ILK17IlJvqVlEy9bsFomjWAc0fZG5CWlx6kvY2xLpuIngHhD2kvubHFJnUSEa42fWN4lNYl0636u
s+LELATFCGpJ1l13s1MKfY89k5cKrnTJshTpFOfKK6KfG7M0dkNmb/YYLXgNmaiz713QYRC2NIk7
nwlVcVFRo5ZHdhe8YV1rWuKvxfB8XKq2EJ9uR+F4wqu5vNQEGyOsy52O8jgIEt5Kocpi/31WDt8N
W3sCwHqrHE6ErbZesiFVw+bERZeLMqpCJ4LpKt55DhLcK2mFCagbZADL41DPMvhRBUh8tsxKpmhc
c3dqIE+TRLbNhY1d1Nu86euvmnV8tcE44jdnt8+69GizbE8YCpJDhrhwsblCAJ7rLOqIxw6D+hIM
E2niNUjfq0czlGd3ysbQhhiFxRHbY6fsyyI5+2PloYJX06w5uzjl7TVi2umWeTXWqt4J14ZPnNmN
7nn2NUCBbS3tfN5oVeAOxAe19G69cQo7/BNVOXskIjmIKgQSrAcDlC/vdcj0TZW7JkuTMGdELopx
7wceGxzLwyN1x4qySE7RzFLzNZrl1H1VDHvGjSXtFucBdVfO23LiL/Oe9jNnGwYuIMvv3Louxp/k
ndZAzFRDEuHt9RQ3gLgre8CHgzzVHzxshRx531QfXfu0UJsuRw5J0V+TmANzXdeU7QTvEiz10g5u
H9zrHkl9sE4d5cUfbFlrjqx4rLL4qlzHNlgcA1UKPEE0VSCzSpOq/DujbEGMn5a1VuCAY6EgzzW9
cakSTT2P+Q9LRekb2cjO1mJfCS4TO/R+7gt1TPDh9GsSrgQKTX/+6dd9/OIYDc4KLCUKcMw7rCaC
V8ryN9XjwOTj1TiL6YHwd7B3asriTI7LVO7UaJsY0XEzPEbj/Kn0ACCvA5kay1xerAFs4yQM9xlI
pmMwx9az3cT1fnFb3i0zjsdAhDdewWw/tZwrm6iP0GuH+sbWjACRj6nPrguFeRdC/gFuHhLUzZx1
V1goco1rIRGNkoWYmJmDRTY3jqK2h/LqS3KSpLWMLtunqQRFHbGRStm5eKsRT/gl9BNywiIWikd3
0fEhqwrn4N3gzXk1ETuaTq/wt7JwFURJv47qQK0QKjHJnjtzErmvzgglpxXXhGD2mruaTYKzTRn0
y1Vdt/4vN2lLIAyxD0sOTBzEHfjvtVRPBHiiNmfFeiQliSywPv8SS9VdVUJMTO8QptIsxHk7M7zn
JufH9U4SvvjlCCaxFrK96+y6JoAqJd8ynzoMVEgZMIXZMHWibnBwvVujfmHsS2BCNjQz7zyMijcO
bKbtbTegKY5iS97lRnivbkwzvAKLi46+tRR7EDvPdiQQDRpJQteBLE9j/7VwXOPvsBRW8kN0UZLf
a0akDAY5fOk6/R4GOYKTFDy4rN1VS9ghxZA7dhmc52rAx4Wg4znjZc2WIHN/eUkTn1GhuEcXm6Ve
a0zwe68lboBZo2sOxZCgA++aKGekq1lfz8kwvTVD1zwOfkdBxaeX10E1Du98lIU/6ioH+WoS7b5l
ridfsjCfb4GuxJRnsXdMb439Rpi5P9pqZtTQdT227EIjwc4yX+wQ+7fB1uhpYOguivjPMJrolZ0p
XkKMEQA2R8vcNOKCLgxDJ0vPlZLs98sxHw78YKy/SqOlAR+LUHKeQ7xq7LQTFn5wtlvvJmrTuYnw
PmcdzjkxtuOdyWC5a5kVz045s3aNCAx587yE4D+7xUITNnPk3cvBslEv25WaSGxDY4w+WyFQlaZ/
GWj4nzjQERU6dpk/dHNcHrAIt5uZradBmKKnbJvkCr6hVepyLYwdjBA1zXxJEGj3YDdTsKVk0zFM
jeaCkTE0zfLsMrPeIl6dP0kvCLdzlznPeuyjNcIvNoWFn+x6mH77Lk7YcrGa/FHU5afTwM/jA/oa
3XznvfHVKn9jlrYHV5+BQARHiz7dTc0+SfsaDT5VpBeM6Oe8EInW3JWpvo+oDx9VZk8vSGfIv5vy
eHqZPSJeZa6Ku4KInEtbVxdLmeH3hAHiEpQAXV2dDjvWQv5BNPA6Vh4C8L3JWKVEMmfGVAhC/oq8
u8M8zS3Wuz09lT1Yhzaouge/WaxPSaPCqsRalt88rCg9bS+oP8rMtJ++qKe9GOUft6bA5OOMIKCt
BSAu5cpEc5VF+UFktGNVJy21cbLkS8k8OFlsczcdK9B93mN9Mdrp6K9YYrgDAVIO/tVxKFgYz9Iv
NuSuO88BXfBGV1V6QMx6izPyv/zZSjdOX52TcEx2aoqjJxIZ7B8DPcDJpopdu2w174cJBSk5Yi74
4GXYZjoP3/0+7u+tXHPqWEO6b0QBLkC0xKrZGr6k6P2tU2WQleSg1pZQd4Sz3rwivSLla+rXQ+Py
vxYAAllW84wA/PsQU05mEQqRY1kLljAZjEItexgBATZlic7R23n48ahFE7GTeB6IXCx+Y+BJ13lp
RVutyeHMncEc6iAmPiiAb1xaRbKtogTu3ux4028ziZdWwOsr0DqeSP1EXhItVxBN4Tc9VgOSNW3v
2Rvb/dYEpqi3kyROKxYUyOggx/bBRYoa4mrn6Vphy0FeXc12hqKkkz5rYexjHu4NE6AZ9zE80V7J
vQRLnB9y6CJ61coh/knt42wki7SE3KXqanu2+246zGzktuOOlwke9TvHKV7lXHrojMtuU9QxC24M
GMzGInjcjfsxTrq9TulMHaVi/Vi3ajqZJUo4s0PnHLMPXMfUCc+xTT5f3hD9mM0OJZ3vyTcVdDia
vdJ6yHL3FResewhSwxDQLtMAOnp5GW3OMACi4VmlBFgOuq1+c5QBCE+t+a0ZW12sxRSWR/Y/2AAH
qiBiUgJMO1LP93PHKp5nG0OIJrF5xlF+Qsr9i9Y4fypoQzCDK/epFgP3Om+ow1wTNZhgUKIYgBTD
AEIVRxZNbP/dMnvOo1bfC8r/FsiscdcseKqfKEDa91YpdQ/ByFs7baUOZQY9l8Eph/hS1jvu6LA4
SNdaENIifyALKHa+u0lAughJcEIslGyRmYltjySZGPECgwdHDlqPtuVk3Iqm1tyMKQG7RfOWDl3x
iDO7u4LLKzDu4U9OLWK0V4hKLyTHLUe7nvpD2+o/mUBwttaqJ82orzMPHm7R/lzCnEhsIskdkNyL
w/03j2pLNfzp82MrfAqZs8pt59Hpm+YU3961tnL7syeUvMzaFfeMFb2nXqO0Z6VPVrxO4zOMARJE
mqUMsQYNqUfMB6Z24G3Q4H0KwOcUdxTyLif7jEqWmEO2sExnoEFlH9OuTojnIWXb8TOSWPsmusVh
O1MT3tXCRVyZtYg0UD8EhFra4bZfounGJT2ie3dY/lr2Lml7KMH94CwAV0N7+BqZld+6SXj7s8YG
34hltYg8+NkXtvu5MIvpMe9zjlHv84UBo991lKxbvoCvUkRvZNJYuLFEdGWP3W6diTWmiasSazMy
BgcxNwjgLj+iCb1xkefZoK50zJ1VAnShjvb9N5uF7dOsQ+IjmT/zK4RnWlr/xWLr9xn0Pfkyvq7E
dsbaQxcVth9VMplHjGg+EiOr8nFG9Mvibxg3jhiZivInBIqp/zCGp5zqKNI7py74YHXXiN9Rlcxf
vCyJCeLC3vUalY/XRPgj/cmIZyT1nr6FtTc4N8OJE9MddbsmTndi/6+L7MzIKE7ukL/FsI6ZHP0i
kKgNDx6H3QisIvDfXBa1L2XhdRMJAWjcLKT6uRMM6g4NXzwOb3PgaMTEBMpo1wOUPzhyaCtvM2d9
ipcMK/h0MU7qvOXajRAAiLeON+0FfEv1xayEkqNFDCcei8FRMw5BVzZFAwvf43c76b96mC5lMnBf
F4peMtVDKfZMYAYiPpY54tUQUiadlZvxb90WGsJFFbKDLmFi/onp0xhCAYu45Sb4ssNOE0aCJOJ+
GcOMWAal4Ssm0SAuJU6a4NJOnR38HGvPLS7LNBkErcFNrR1mNrG1dSktnsAFqpX+YVTJEDHNVBHd
RYoLfjUuBFYs+naVc034xegRMvAtYt/+1T5zcMfzb7TUxTBg5EFL+dIVQY9/nEUASrMpkdVXFqG7
uIaLXTLUwz1Ci1kEren2CyBcVE5LsuTnRCw6fPQslMKYkNOMCXtjMG4YkAPK0ELZyPA5DJGkhMlR
GuKqsUfKECWgRx+/5H4MZgcwBCPNGAXTZjReDz+8cXuU60NuufOD6/U0/gW+XfesWmeGD+GVgGtd
xPcN44lWoZBBJhh71eO0WK29IzC8ZwqCCCM/qrE01VlaCaNvO5oIJsCfyGeh4UzmN7yltUTHp+v+
pkyn/dtLLDrDntKUYUGCRtw5mkzSMLAVGvD6C98Q0cB4AX57GIniMtVzk39bWdfSBGkq9GProEXd
LaSKYFRgxjyY78Uht7lZhQk4/m9QjXnzF7qa+8lx0tvKrGn44j0yOftdHBHWcfXt0qUvHYKFzV4Q
iz67K1MSrM6Vc4tzrkNK23cO49x9pBZCVDJ2jnoiyMj5LFIvACZR0a119PAIwrdZQmvMk9OyIYlv
tYwdmK3KBsDo0dT5Y7zyIiv4xqjo6B9TEcE4WJVa2vwt9IPbzeIb4QerAZIjxVMVkjewtHFSIfeg
xPzRk6/AeHg2WCLCZcoJYEhDsevinEPK6YbFeyKUtWmgcrduvaNMBrogZhf3qZUES/2Yw9vjsepR
bacrtG9pfSqzxHmP83AwRNUmk59Sx7ElWwfcGgdegVN0t1DqIn5H9CAu9dJDOeDFv7hPqbiJzqes
Y0EakwnNmEtGO2KFETkqe+FTM+yIzk43znIlSn2bnBUJF/MW11hvY+j28y7zgunmVcmBVE9IY9L1
pFpqKw6+WZ0wmfN/CahjkpqPndupn+QiTz4E9vRIxaM1fJm/tqJQP7isnYfk6dktEXuuFZYGdYw7
31ZrU1h6ucMBAdm7qdoB+PhYSXdL6O9Uk5ui+nIDIAtpjKbagzotmuPCn9hdRe4U7WfUO5a1MWQk
7xlk5+2JVtM1Z3ZwI0HJncTpXLoYeK9pgRZ5w0HoL0Sr2Ton9R3EIGMFp68vs6ijjd9XbbxbKPap
YesoiO5ojJASAXuZK1jjFoehP7gZw10RdW+AUusYHWXAx2NMM0QQRpem/y3yQpQbR2j1y4y+fkR6
JsODcZ2u/wMOVRQUpQ2Xe0ywBG3Ao7pvYVnxvDUt3pOLuyTtH49L/cmMCCTeEM2N2QVzJPHKYd9G
3MzBQBgsTxhHNOLQ8FDWt1tjyEvz6++Hc+gc7lFpd5E62AjIIGN2bj+RkqUhrQGecRkMVmOz9Cc3
r/xpBzajJle+Y5LIUqit3S05i/kZn0k9gqLyhnqTQoAz6M3cLnnw7LhR4JJqADKUouPALDVtcvrK
IXOkdshxXZg/Bk2YbXNu3HAXQsbESQbyCRFfpJIjKcYtBnx7Sr+9xncWJs8uSDm+OMFkR1nkF51Y
ilTVOzA7nvnMVWzxiq4qGJwmTclqbr14fLhH19VcgjYUZbFH25fsJ7dzb/Q7PUCvqpKCbDx/CBtz
omNnPbyC0VDn3zmzneLEayAoLj5OFRJsfBSt3Y71L5N1y2+DGtBUZF6VufmuDZJ6xSKi4/wE5Mbp
NaN+5FN2k0rWRRQG1clfclvtBpFZBgRP27jxawY/QO0j7HRkbTQjlTbndBVPD6VgJvYQzVna7GQe
cUe4pFoTvVZq9lmpjwQLlXBfWHyGtsJyvSqypixPfSWtcDPZMj8sLgSmg5OWSL5oN6IXIQiHWfEE
w6RPpD3wvOZNB6hq6dUvW2e03UOfIaN2GIm9dwrR70YUOckzf78j/l6VQuAr8y1qRefZJ8Y5ufAl
+c1TIwwxLh3L1OEVZ8kQwEe5nZihcgvnRXeIwnczsBCCW+ksPCINhKfTvdWPXLgolCx+RSqc2wls
1+kBCOaSH10u5bHVqcjX2OqG/k/QQdnaaN54nD5B2QV7Qx32UohOio1dl/0H8jdbb7WRC7yRECwd
aYrpPAZUylxk7BcmUbl1qMOB28IxMTWx5YxN+zgJ1hdMPofZ2tvYD6MHi8knmMEmGeXP0pd+CcOl
CH4zZlDmrrcGTAX5X/BnKiJfXxMq3+UxdrXHp05GxeM7N/oocivQd4TL2cu1g0KpfwRIi0bGINxJ
2TG2ulT8zuvA2M4us3lJnr1lMeqL9wmIvg1fGTpZks3LxbqH7kQkDmlttn3wRX8bCBOnKHw8vxOq
3mmd4ogLfsdVl8DCF1Bz7mTnk5Z4O6acZWPhLVzSTTO7VkyQccRCYTrXqjEtwQayQf+Js63S20Dz
pv+JvdCfNvGE9BRxinIiVgRZhA5l5TA2px7uwrTWzyCXdPtEM2GyPftYX96ReY/RPM/dCtlzXOUf
RWecnFt0lN1thj2z5SB3T0nnnvlTBW+qdgfvlLA0ZdiOzWZ5/XeN5NujR9VlkkAcegIQeHWhyggx
/POzl/vELvQfh/wORut4oK1hLSkq25+d7w6CWcCky0uSW+38LNs2SzZZMnKf1bKmNrTzyMefmodt
e7As9IjAweZiRHZPTXOwS7qeg15C65VFU3+YJhh+azHkdX4XY6gGr5IEGo6gdq3kKwzZfX7Ss1r1
e3LjWoaWm6vftnEi+sAJj2ZIFCNIQWoAdpapTbZm5eJz1f2Uvk/RrOJP38TcGzHjzeibBcusDobQ
esxE5F9tvAWaOTPslFXE2asLr7hg+XRgNwBNsJ8N8yycircv9uD1sH/uQHuo+j5Gi9Hulgp/35vP
np+DviCsAu5hmgZkQnhSuKTzJBRdf9I0CwCeNnEjIYMYxUoRNhAdFXk0JLMt1aOnkDyxn0Sev8ea
hIgXYS2A7Kc2Zi19bjLgNb+qeuwMwqpkIt1jYQs1nrvWbZtDh8aOBAiFE+Ru6QbXvW+ZlMPpCktt
zKqZaM+g0FnNYN5RH6uM6UjtT5dK4fu6aiLHxQEkN2ezokMvLjmkecJndFmjB2oh4ITzGstanxHs
FjfRYx6HIryXyxBj/pqoWAKGIq1ze+oHMNBnegY8mLBrzfCGaSmLtoyB8RpvSxgKvbseJ7xLlHpJ
FavNODB6gdWjmlu+c4WmwmofvJtmPrrALshShOtwWLtxu/DHZvX/Inb7hwrw1r77LrW/8FEDk5T7
Dy2ZT03dBbqb9xrTjfc8CBP1b3Uu2uJzxuYw7yNAIPQMJVfoPSojXj9/iUv+v7T0f5GWoib6vwtL
/09XfdXZ/wg25r//Oz5CBP+66bgQbMInR3V0i4f8W1YqvH+hSPJ9LimiU2Q3qHj+rSoVzr88ZDuu
pOYTPvoddFL/VpV68l9S2OwCpc3lp+6L/l9ijaO/QM//Lf5CMgkrXdguuHAZ+lEg/3FHdUHPLhNw
4VYyM94lfZtuBHMCQkVT7MkChrqvPJaECCJevKmSe7cKfgqPN95tpW0VwXoOX0mEOSamffNMcOrT
5MwLdlN0qFs679C0ikMzI+nHm8VuFpjtk7p6Law+PRd5eyx6UisqAtk81tC8irLyp1dFAzwiCuZy
eYqDllEDTf5pLpyLPSefTsHU+wZttZyZ1Yxf56s5nH8lcdPChkO3wvQQyGyKAkTqQ5bLiDK4f2UJ
n6xFO01H5dMRpt1feJXlOgz+HgN5fslELa/YfcYnXMP52lZDub2ZXg5zp3AVBt22j63mYWyeOVde
bNajHii6J/h+w6pWrI7iEfrCHN8MxFl1HOCQ7PIYhlWNUvalt9uHJG59liHFfUsRczA64UyevfJX
r+0dwt/8SP7asko5fEh/iwt24GAPcvOhSGjAdYBSaqlmSHiIh0an39HbRLsym4b9LON8NS4JZywa
izaWL6jVt1NYDSvABi8z5fiBDbzz5PYjWYCowJD9z2vXWNc+/mi0uSUmZdjsCW5lLM3iZDDEFoZv
rdV/ecyiYBlGrDPQRm+o+zfTzWxiowaavPcajgTvEYh3IZSNqmQ3NLdtt6r98dnFs7sKwagDuWq6
F1pAosuskrVbONj4rzw4Db39EskHW6b3ZtCboIDf2EbXLghOkXPD0gTJHfp63rm9IAATcxn6LaxN
BrmJmDKmR9Y0vGpWzvc98/edvbQ/K2eYfgkGJIfaKqk5w6uFOB8VQL48VrlBskTu06oitmnl3BwX
leXeuT0UbJTGfI8hCn+O77uyssiacuG1JbX1yMb4i+H3vjBs8doqOHkNXjOUOKgyu+I+tsu1y6Bj
kxfjr9x+pXx57W6p8m4+6l8kCzBGygosNR07bRRT8YN7o4xW4EfYLzMXDmd0ULwBvROaPiYP3JI7
wqOvLWuGtZJl8ujV2OlyHfprEF7+egym+CsruWMYVb3IAHtYlnfevecRlxUGcFeWkigjiev5ADMO
4qWIzZWFp1oldgU1oSwIU4qDRACMyPJzpGb1G1dPcdGOu0XCxPIapL6Oj6EyEbHMSBW8DhKl5wRr
jq81GJl9GibD0zKP7TuiD3ZZwi5fQo0jnQqFm9PJqdhLyY1CIFPtkYXKuviqO6kufpLU9OSqemIF
+4sx0XSRoqlOeu7x/jt5trXaQbV4eoaSMXOwQMsz5MlR3ofqkvkKBkrs9i9jhqV4StwUqrlfv4Ew
jx5LsILIH7xu2HcWQ/MsKefPJiSPq2ypcdYdOOYLRfnyZNsuGFWH3OW1CJf8BW0UuvpahVizCY8m
LXoZUf/FN2iVBjn6UvCtH8oprK+hSGBwhliYifeKFCvobEqA/6U6ZKjXEtIJBdnfRn0WfArylvED
A7m6KAENElyk2o2tgg5ZaMK2MVYvzBbqrmKq4XXeZ8a89a0L25KJoxHNtpfDsnVMXq0NGM2DC4tO
rYScq2NP169ZGOAIdeY+fa1GPtEiQ4dto20BdjSGqNWY7x+pjH9BYzI9zq5efvcelRJ43/G4+Nnw
K1ckUhX1QNS6Gevo6DQ8yaOlil9iDGHLQOO5d+YbsjRIClQp7RLEl86rUqxKYwT30w30a+3wuPb+
beWcLDFTAgHNF3C9gPfaoDSk41+YZoCD6GBfbzSflxV5CpwTFdO1RAl5lknjfk8xTCum2MA0Rz+d
D4zyxGfpxuKIm9/O1wHPCYZdClWO9Oi35xXlHqekuu+aadxnMQatEnkp2skyOvpIuLcdMmcYWyg+
yb0Gu4x4z0+oOvMKlieTlU+lEkPOO6Oun/kUsN91k+GgCqd/InN1Am6hyz07hpKluC3Y7NqkbAZp
+WLjuNiOCzaIwJ/m09IW8a7gnbrvfEF+3GwczXaiGvwvx4fLRw8gP9O0nYiPS8N4E8tw+cGsvl8X
GlWU28c2qCWYClLMK+Cf3t0g5/4ycLi3K97lqBMXCuHjMpdyzZ6wXKXu2O99pJf7FH4nMwZ6a5Jl
iSZT9Pkk2iYuuMqlJ5MQOpQlcmRhleZ2lGm2PJVTFd9gqQA1qrTaVSkRKE4puzUz2xpaZS42SDWc
7VQ4zrufptUvY+FQTIlcPcfpYE54Yvj5YkIZyZlR7wBsdHeV1TvboI/bZz3l7QuD13aH0SEqSPBV
b0x1xlMCwG4DpOWhjNHtIucymyGfpv0cCtRFFacc+kHF+t0AO4bKgGEOhotdM87uGG4cJJpdMJ2N
99MsDbdbwhNleYNkRBy/KZmY79B4DXhKcBjQKPSLbyHU7ft+N4OBgYf5EVu8qltEEpuq3N2o6sdx
kgeMdT84u7aFaInyBG27Cad072Fh55sGuToQii2G3iU2ztm0LYoi1GE9GAmq/UpBD7Q6V+6Q0+2h
YL8nGm4wO7P4wq9KLuf43puG8MaZhCzo3gcJDupL90txrd04f8Wx26zGPuvf44DI9tCqHyoTWHvk
Pt6lMJO9Izc4e5Ozjq4mH3ywCJG/bYIpQvKZohBqcvtEpXAVfNUFbm8v8719MNdbJ7QIf8zDB/iv
OzQDazpLe1NMmYvuNtiVgXUNKlBMMLivqSU+jG0N78z+P4A4OwjZ6MMyyql2PHgx3B/aJ4Hc9Agy
bNN6EtmvQaE1VAbWe9qiQku+LbLU05TXboRxm1jmhXUg5IQPMhuhEVTqh23b7SG0EHoRmLWFs4jd
Dn0gS5EvyaOI2OQ6V89jCC9GBB8RMJzU8+5tDfdjDogFXMyuUv5+jP4w/Lx27Km2Cvk5YBeujKa3
Vt10n8r2fqSGGjNZbSdbP/a8GItck9oNHoFX5X5QxP96xK4CBglJTZPhOSurXWGbkccxekGe4azd
0HzbfTNsiS4E7KXFvHHLZKbgpCv3RfghiWCUOoAkYaHpJDTSyapv1i78y+m51WgSWeq1rKM9wPT+
/D0H5oU9+rLBirZQ6gA7TJK9b/n9XeAjYMh0iyVY9+MBkWu3CpQb7f0MvkLvj9a7PTjZnt6aFwec
46UO9si0b5JjUPhJsYBEXPyrzMJz24/TuhfxU+OWYJgGz7b3w+QbKF76Kc6c5iFBQ3XiUC2gGmVg
Zo2AZzMQq5lyNHO/s4/cuEY6zdZR5Q/6ciIO4gawnYtoC5gKtVgK0i68UYfzBQxn9j0g7Nkkrg7Q
oOWYXEsw/ihrcBHMDudeHSxvwIUlA9JwvLToSUbW1cFPL5DnCD8N0+wkPLN+hd5dSKt5wyk7wF+q
pqOPhvfEr74cpnD0jk3XdfuuY23ITRq/2LEDTblE1cfyeFjnkthaBv0pEO7ZWslMW6tWedaahBcC
qUt05KpJH0KUv4egHNxHJ7L0BUq4/urIObjGtU+yGi8qZq72ckZuiyhDBrK6aywbliMxDOjaS0Wi
rgb33UYKb3fRLWs0YgC5vBilfzpn92LS8tSbQqxFR23JJrosANTl+muq5bjPx5rwClZ9alEFamS3
du6BLElin9v8NEnSdgEexetWMckcJtt9G92lAPAa5I9s5pqNUyOGRnhO2KWFPan1yaIIYVKsXEQc
7zzr8udY/BdnZ7ZcN45l0V/pH2AFOJMRHf1wJ2q2ZMvjC8N2ypxngtPX97pZVZ0W0rK68OiwDUEg
DoaDffYq3GuM3RCA+I68Rgcw7lHRyv26Fl9jmxOthwfrheNjnJF0wNTd8Y+zzWLgIQ6UrfkhaOso
h1/qW9G6ZR+bzLsKth/x2VQjsH5AIDlnspFOSnCovqTcYowvrDy5jS3W2IKMZN7EVGiUu8IIHsdq
euLwPFw2PDejDpo/905M0XU+vkmLe2ggF6bHyWhqsGfpzi4mNmn1Ay9lU9TPE0BcXpEu4xAU3NBL
rjJzMb0hk8ppfsOXfew4/02jfUzCDfeYPpkv3HZJPjVlNl7N1QblPG+CY7m49z0QLn5+Qb27QG6Q
p43xCGU0x5EugDwksqI9Us6wHQpvojCYB6SWC0nlH10xBPfsVNU11pgjjga+IEE6+qxapAIuUNaa
B2NZsG1FvvU0bpLttrfD6bD1ov+62QtuELFjzby1e/HXuDUTNB9241xtLmk37hstFrtY3R8wBUnu
bLciezjX9NPs3WK/JU36kGFTdsRwB3ZEAQHyDiU1TkI8TlyUPGZdOpDs7oNReFicIWzlVXYIKwpi
1vYD+ar8q3228mGIjQTnTnQ9KKdxQLNLcoO4lAlKHXq0Ip1pV/iCBfVFg4r2OIxJeJWVXX3T51l2
EcayvegQx37AAmV8qufJ25PGzS8of/YxpMHyqa0kUBUejJ9wnUswI6vie2r9sfYm64blbYcrPrUL
ZeSxVFyaQ25fFGvbXXaz98merCgQVGbYghfvgztjnD4YPSX/YT5/mhqMG0YP+ydZOZS92/0wYPRj
Slzah2n7uiXB0B/6wrfv0rzicG37vN04xfSR1CpGLv3QcuCY4lMco4bfVVM9nTIPsSdCYsi8+Mfe
NJyiuHOjbcX7uPwovRCgBOKLz0ZgLWSoE3ybjThbh31vOeQIk3jO31MV2F6tTikRAFfiDx95tbkT
owyvMLH0ryvkAwXmZYlxN/E+doz72FmPfe7FVxWlEd7qt09WB7uy7fHl6F37VPCXe7v069us8ybI
BnWOLMXyMC8t++mQubz81VZvPIZOiVg7Rx6MkmCjfilwP/Nkx/pvjOVDXUrr2hIIUWUioBtYzuSh
TvawhE/ziciuBuxHYuRtEeptcrrhJoHlmhvurbh65w9ezJFhB58KqAtnVZwEAjJG4Mevitidr5tl
dC/syZ6/tCJhRWsElbV7Bmr8klrtUyGkdd/NdhLBrutuw3AtjkvC+SLf7BKVTOtkTIR05n0Z3na4
rl+xOfk8ufF9kmFDSubl+lzeu1bS/2dS9T/Kad5m3/tmaH6M/33+b98hC/RZko7/89/P/vSmfarf
jf3T03j7tVX/5bP/OPzPn38N4u7wdfz67A9H7PjH9UE+9evbpwHfrz9/yL/+5f/3L//r6c9WXsla
miY5xZfzlpf1H8+zln/++3/mLUP/Hw71gyiQKNrmReevvKUX/IM/UycqXP7WEue/+Xc1vPsPV+Cq
RcmuY58zmvzVv/KWVNeDnLNJQFq+AweO0s9//973/8xHMmQM9q+hgM9LVg0wiuTs8R87F3n+VMQZ
WhnPHOXiHxGicjvlfWz9yKVn+WeW+z9uXimAzn3eDWaWrmPad33/lncFkTwmvNf/+GmY//Xr/FxL
/7y6+a/uKzWo1FsWgSxQtYLHG3guMStQSCk2NCwQjkCtwyIyxqff/7CXxkrJ7A5kfvM5qT2gN7w2
8vBnY7WB+jT48vv2z2P+Vwb5r1/mXIT607eAeCfO797eUZqtc2uas1O9mwWqmZs1oAIIpMbGuZXn
p/bt73/gS78QSfGff2B7rpnxzz/wfMJbqD2UnE2cQXIq+f0PeF4G/tdvxOz9+QcE2TazTtsud93B
nxExcNPZtyi30xu3SHPr1pSIwffd0NWrjxqWt8kTb9RT/0qpssI2/qsDSqVwyxKMIGt1WaETBDiB
FUS+bf4AUHU+kuH5OuFAgtP+TYMRWHGUFqahpDASpOP/UU34v3tghUoteJlQtYYDHUPAfYYttUGJ
NWev/H6//oCYDTwf34ZInYMViMa6Dv4n0XDVjSeZv0KZfKl1ZW0ogzzzBrt3j6CrsifBan9TGxly
kt9PjpeaV9aGxpjdtktd94i19/QBoSlnqXjztVYeK1RWhr4kS9JaHaXZDdfNowCH1R+8FsqIZvfP
v9ZP0Wrh2xmsJbXeS+NwZVs9b3F2XUcoHfTGR1kOLMisdUOmCA4RQqt7Uhjp+KEaR+OVtfOl8Vei
H/NzKebFDaKtMavjmqAYo0K4GPpXBuh5tf5fM18JfqzbObJZaxw1Bm/cp5mM1XQs5xUfwy5LnVDz
xyghjq1VHMwt2cFxlNZIOUJTi+NWUzJwbLNxXvRCTfV0ANKA8/XCc11rFdsjsov07H8dPv7+W78w
Vqo7x1wsgTlzPIgsY8mO5dD79k0Ciagj+x4UyytD9cIX//Pp8qcpm+IeXgR+G0Q9+LNLo9rEmxAn
mfKfx7//cLO3AjWgObcLBseLJNIkihuAenymyL99ZTN5qfdKROPI3KDn9rxoKvkCI/KBoyPRkWv2
/vxjfxocCfVqLdc8iBweJfgGK0CV3SBWeIa//8Yv9V+J5wItWhcujH5oVl2NYBe4I9cUlKv3ej9A
CWjfQsZsGosXUcmXffCDYbhfsoRXnd83f/6Mfz+eWIESz1U4zW4uEz+qyqGL3/oUKMsPCKpDcTUi
6/Yf1qSxvcvf/7CXBkuJan/lbi9wKIpa2xmzC7S8C9niopqFXjz7yr68ZGvnISD3I57LW+dyqCwk
Orl0+tf25vMe/Ivh8pW9eU1y3gRn5lMXr21/oDjD9+8rY5u8q2SMq/NdzVrrTzBjbCT3yfwaK/6F
M8/ZJevZRC6XJPabDU5PU+IFepUaQ4y4nUImjnXBOOcOj+tjTl4no7acrOyyJf7Bc2b7XJA1elJz
gJXVYI3xAAwKI44q36DsKJv9KPAp3/39/FBMtP5vd/GV1cCdxgU0TAfHUGxUDm1mPI1HN9628oLi
NX99k4CJ/NFiV11dOFtQu3eLTSLw1qISIP8U4KjnvtKVF6aqrywcQZ2T/USPEbV+DPnV28KndlnI
4/3+N32peWXZKHsK7VfyHLy7ttQBjaZTokcLkj/0mlcWDWniBZrnCdnbdgk+u2ylaCGNSm/N/ht7
3U5IVxs+ifaSm8yeGmjYZTLr1+GVWfZSlCnrxJBRPmQtfRCNmJVbl4HT98CEWpOIS61UgPLLJI6i
MObbBCNKDAj0PounrB/2TDlMgZw7ooCoAtxF2RiUQYl5hN608pT1Y3O2opNe7x8lZh1H+JjJYfMa
46D12T1lkfBi5JN5t2zRIJOR5w4cTEkQ53qrt6fEPs4QqbGwNUS5lVXkj838EK+NpTepPCX0ufU0
gZk1W2Rxb9wBz/lIQd5rp9YXwk21CjO9tnaWkmRfgnMuFjS14CzQpZjq6g28Es54paAtxow/MuIq
vARKixkwYtFIr3Ulmu12ctuxoHW0mc5+tqmsHCoe6PVaV04AOANsAVIM+j5a+LTYctp5he9oTngl
lHMMqaGpDVvUmVl5GsIzYs11ttPv+36eHL/YjlH5PdsVKaxKeXU05mg23CeuncXEc2vBG8w4+57e
b+AqIWtT/FjnRTxHNoH7Nhyb/Gg6TaF3HXeVkB1rjkLz5s1UgLveZRC68pCvvDj8fnxemPeuErIA
EfHY2XIZJUPpnJ9r/dt2KTW7rkQsGzWkC2p1oq7JYxNAjzWQ/wezobeauedf6qezu4sZMPUapHla
yguuMJ8YbySusXpBdZaV/tw6+VFELthEnLCDmId3NjUg5RveTb3XnDdfGnslagsz43V/QhS1JHLb
F637eQ3X+pWJ/1LjStC6uVEADYqnY1fyNGgPWKp0YSg1p40StHabO6gsAuSttfEZkCymbLBV9T6r
o8QsNp69YQzev7ruWJ21c3Fu1Ou6o0arG8QySFHmYr8h8BCj9UF7YM4Otz9PGsRMbVwOtL5g0LGX
AWBOD2CbZt+VaE2xrGuERTnO4lhPXeagvcgSzcyWo0QrVXdlkCU0zntVFZV+eC5U9Ba9s4GquF9G
24/By01HF2Ec8gXevcwWT3qtZcxRYrVKqfRsbCGP9bTxwptmTzJHJqPXuPX8mw4UV7RNCteyKlJn
5znuZ2NCtqTXuBKnEEZgHlFoc/Qx36JiMvs6yG3QbFwJ024Il5yTsDzmXojcMKfuSfbQ67S6bitx
6tu5kWQGKAloM+btGct5D7G6vNJrXYnTRToW3lWhjHDYb5Aw1lhJgQUwgkFvzthKqFrdEmKJiYHR
6sAAwmgMJNG5uu27Xv+VWDWzGBvYpWJnjYfyKswHE8OBfD3qta4EK6w/jORWV0ZjaH8BK/IwOPaD
XtPKrrpg01dB8xijLDXuWB4/r5avmSu0lTgNs6zyTUoFo3xOA+wW3EfA9o3mB1XitC7QNFCJLCMj
G7N9mfs3voU1lt6oKHHK8+3cDktgwE1Z/shWE5uI6hWv5he2aluJUuz5EoP9eo1odhh3G/XsKLQH
O9Fbei0lTqfExfPQQcIdhqH45IysAxRWgATVGhlLCVTZlZYoYyDeVYPFR7P439IM1oRe40qQxkGG
gpwyMPxS+xWWI7i5oXjt5fWFgbeUEMUezslaoxqjBruFW7S75m1pxO1Hva4rIWph7dCPCLgjI41T
tNvzJz/IND+pEqObg8XaGf6ENnrCSydYPuOkda/XbyVGndlZqO6jbSMfHh253lIYe6vXtBKhGFHF
CTjS8ShiA6lhHt/gkaOZH7CUCDVNNMSbYRlHCm8Q+6IkBRaqt7SohuZg36azqbeMyrR+wMPqhMZb
byU/4xJ+PjFSSEVBFwn8Y7NNsKOta8fV20FNJTBB36DqglEWeVVyg8tiVPex3jOrqYQlnKEllZJO
t9X7DQ/H3P+gNUNMJSTLMO/breAjOmnxrV/Ch2Dz9NYpU4lH2U3Fss7eGAEtNh+3dbRQjNrDQa/j
SkTadbzUOazuaDCQElg10K44/KTXthKRRZkNrm9CpXUzTreGoAwmtDU3NlOJSSZ215XnCnDKlZed
S73bIQyR3ep1XQlKDH790XEn49h57/rmEJDF1mtY2TTTJO2cLl3HSAaIOWZ7aHdm5z1qNS6UmJx5
71rXOh5wUmwvMFcO8TnMR72ZIpSwRBEtCgMzV6Bm7r0t2++Zs/Z6o/I3XReOQaILINz1lX3v0vYi
J922ldA058xH3I8//GbZ4kYGSX4FscLTHBUlOtPBmUrOs0wUd8MzWOTvSy/VO2AJJTaXUDr4DBH5
i72OFKQ6oMpwd9nMTG9pEUqAtnPlxLzVjPi1tV+NefrI48N7vamohOdESXTv2YyLlIl7wNQ92yEU
9/XOEUIJz54SO/LRCx1flnvZiKtl6jQjVCgRmmNU5PipPURBYd+WCA6PgU+lkc6wmKq+CjcftJFy
GiPRlg+OUeILk2odUtBnPt+Qe9eo18SuBkzcXYtKGnw/TSf/oddvZeNceVEYgmocUDN4n5Nhucp8
951e00p8LlQKFJgw9tFqlvMOI77uhL2ungwD4erzUWkgHYQTWqGIJyQ85LbmzreBD+p1XQlQ2VpD
kZpzHzVobcrdIHvjGlrZ+laveSU8Z8NmVXQo7rOm9Y+BE9wyBN/0mlbCc2TjSVuvGaLCS95Srn0p
qkpzHiqxOUF68PLSwQRvAtcAstQ6GGX9Xa/fSnBmGzzafsHfEeDUvnDWuyp47dh5nhF/f3IxVcnU
TNke/jV4+KbY3Ug8bbz8tvPaZTfnFhhvrf6ryim3qMHANW4fAev9UqbOR6MtHvWaVkJ0QfFYen7c
E//TcDENvYk9j6P3VGeqainKq92sty067pgfq8moqXxrP+j1XInRdOnaohcpRaxWBsF2syVG9HUA
bkxrkzZVkwsnTZJABjj9bYvxkFXWIz7br6igz6H+q1mjxGhJHToXZpqO1/BhFNmb2Pa0nqHMQInR
MsDStJtwk7TjClB8YI0PJm46WkpfLHeeL4yWPwlQpszEWGzrDofhyHY01WlmoIRphff+SC16H9VT
K3ZiohhopsJYa7qoWqixd6R0KP6KWB6xibOu8WvSiyFVBRXOCQbrXdJHfkxtOAWm1zj/6r2bmarS
CRZ8Lxar6COzme5ts7vpxajZb2UP7TNeJ7zZ6KLBCz5mZv9QFp3WJQ5s+/N5Ei9OVSRt3kdUelL9
gwidAt0q0FsPVTXSGX9k5E3Y8W6TdlRRFQ/SCN/rzRMlNAW+AsBiRBclmV3lu5lExVGCqNIcGCU8
8zxElZavxE24VvtAevgXZGLT/KJKeIJs8kB42F20hb21NwcHBAL2oXojo4Qn7mRB48LDgg8WOufC
32DFV3sXhFOhlcPhTPt81qAFFmGy1Ix9ks7+2fljjOLY6fTeEQCePW9/LSQWclXcRoEBZWQ/UVf4
Q4b+rHdpNFXBkVlZwplDo436dB0g1wOBZYTck9b4q4Ij31+WQEyijWTp4VfuIWIHSau5PqqCoxFu
Iln4uo0GB3MWamKt4iumNXWiN3tUzdGS9V4/L4xNk+bUi4/V+6U09fY8T4nZ0mrmCjsqxr0O2ot1
EMNpLpv0Qm/clZDFkPEMO5zbCFDK9hE4TELFc9AWmgOjxKzNOomVDZ8VY+QO9yoZ2M4OeBs0F73+
K3HLY1zR1C0YhcYe5su+D4CKl3q5eVOVHPlFZaEx7tsI/413WQI7vRjfafVbVRol8TrbZZl0kV+H
X+pmNncp3mZ6g6IKjTpS5oEhqzay+zz44vOocAGxY9KbMqrQaBQGmCvbxaTewxTdQ/oCzcvwj3oD
o2yu/WrwRl/SOkaScoen5xVYk1dCyT/Pil8cTVWZEZxF5HWB1USTVyTxjtfinMXGzyj2T+BeFBdV
u87vJGTVS3uwDS8awYC6j5S4+d29E7pD/y70K++i4F2yuciLs3+DX2Yk45OlCwS0CSfv+vdzBxhp
L7CZLL42aWp0e4+DpXUwXXLtlEsDMTiUJlmyvccrNR4rnRHkkYXdlXMZN/kMf12QTcANLMjXk2nn
lHrjTESbMwX72ymBLQWbvLQ2eaosa9kOw4Q17xeq7534fnRwEP82mG7XYS9g4UjZL/y+hxab9mMu
JheMkW/Bn6CwOpEXidkk4Y0XQNfC4G2z3lkB/gST5fWXbTb0WySaMFhPcwURE3ciJ3GPkz/jpebi
rOnskxL6FOdZqpf3QZ/Z/q5qMsyMwM5NFD9z5mtvN0Z7BjhWTJfbZlQwLCfhHByB2fUup9p7e4cr
VuPrnUJUtVe1ONIrpN1EnpviC1oZOyuBAKQ3Pa3nu6yNXxgHybKNAP8+xU7xLvYzzX4ra+XES8xS
WvQbY/UIFshVDGNRr9fKKulOKFNMMkgR5Y3nwvGw2IWl2eiNiary6gUcI6yQ2iixcowHi+6Hl/d6
hz5V44W1W4gZmGgirKxBhc5LdtHYY6W3lKkar9TLhKwtb4iSvnBuHM6vKP/l+Flr1B31ClIl0zS1
0DyKIJE433Ubyfw6GDWHXVkpuzrDm3sLmygkqbxzrfwm3RK9SjO8w5/Pc0EIQ39vm2htsCk+NGLO
I9yRMs1bjirzMqExbYbNjPQSwCFHa6gx7fMNt+gOeoOvBOoIqys20rGJeKj6MbfOlWvAU9JrW4nU
Vs791EGKjFIRoiMbB3/BbCPMrR967SvhOrkdPElsYyJMa7fgDJLFoYdsh6WnxQA4+fzrzm1dmviG
ckAQpoO745wfsyzTPCDYwfPWW3+O8y1hC+eNBiqdxBuxNWYRaQ2OKvbCbHod3KxuqKrF1N0Dojli
BdVjYazXvhK1Q14nCJkaluFa+ldpbYsv3GlXvVSwrQStv1TdVg2cV0llLZexE8sI/I+vN+ltJWox
N5Jhdt6d8qxK9gP++js5VpXegqNKvswec9mFe3JkrLX9lKI2f9oq4BiaA69ErGsBF0jzogUX6k/G
ZRFixSnieXZfeTt8oa7OPFtx/KzPoLYVOloZgL8soYM+tkU2NfvYr60WUgc2RxSc3RlGWIIthXIX
7pOQy+gpNVy30fz6SmBTFOwJmXP+nNcuDfZGlWNAUaV1W+pdo1WBGIanG3eW88oUjyagqyyh7myF
0if0PpIqEdsEJBFoWnVkQ8cqdsucz84OcAfO91rhZyk5e28AxVlb/IBVWsiWN/kR9f53vbaV0C7x
4htDudVRC/1vvyT2j210dTuuRHbSbeYwFH4VcbaFb11cWdbwyr3lHL6/uLZYSlhXhiGSGQeRaHQm
TDENfJYpJHmrNyj286gY07JPsKCro1jiIyVTjKIrN9PcKi0lqMGQNXXNF42yfjG+Vflsf+8Nthu9
visRPeRO3Ti1WUV9ldz5E4Z0XaL3iqHqxJKFd0avb+poWPDRNcs+2CVZM+ttYqpUbC48nCMLu4rs
IoCqmAdBd5X6MID0wlQVjDmwb+BmiirC/zffd2FwUTjmqheiqmSsb/GKjfGejEInnW+GvnL2PrZh
D7//pud4+cVkV3Vj4VwAgTXZ38vN6TjyiyEJj6UwmwY3Srup9c5YqoYsWL048KDgRmA0xnaXgg8+
h5YIG7292Pxb0GZDN4UZc9O13slRvE0guPx+iF5YD86WVj9vZDhZjCCK6DvZNfeQ9aTyN2m+RlZ4
qXUlZGsmo1GgCsQftY/fTuAc3tVYyuvtUH+Wg/9U6VVmtSmFNZTnNTh4ALbnAl50A81BVzbYluyC
iKu65DGcrAQufQ8GLrR6817Vksl1rFcwcPide1g47Sk+7D5vZdhMmu0r52YMaeK4Hfsy2nr/G7mj
28pPP2rNGFVN5kyC12oqBClabfDF7waJ06bd6VlvgHV4PiEzrm81qEKGvQ3iL7IbQK0Zw6Q3ZYSy
szZWLpetp/MxMNWja1otNNxFc4dSJWWht/mrO5B/M+fRXA91hh5hD18ln/SSL6qkLJjmuOVkW0Zm
6q2HIBHivqGe763el1WidfUyMlxzZxwSM1maq1yY4s6yWle+0vs/bya/WI9VYZnn2NbieZKp40m3
etPBNZUXuB12PXxKV1onN3S84dC55dLcGCu3gpvWz7vqs2Xazkl61nbpO8bqYp4YS9wVVqMo3lS1
u1iAeLs1w7ozjbdvTQzm8VS37Ln4m+fLd7tynOupzcerNUunE7zOmSbwwADxWmXO9pia1Lc8FGef
isc6CyBcc2GDLiqqHtoTFrrJXQ58bjvwr4fs1rbiZtI7SKqCOHSNnXUuSD4msQmJHSPsGyuzEr0N
VqiSuMaAGkZ2FCrbIp48q3uAYXOvM13AKT+PVO6aa2V4cxHZGzrb0nIurWZ4zUjjHO5/nypAMZ43
LqWBH/CwFFHX4tVx2Q/gX/GtRPVwmLkhJJde6JWpVnZNhMqaY3ah6zmTW0RGa3hHWAnlaWvL5L3e
OClrTrrGkjuiXYAVwjDeiLePY269Nk7nRn41TsrRwBRJJoteFpFXygxkkeu8CdJk+QqG2Hgls/nS
j1COCCIO/cRqu+I4LHbhHdKx6yEyTj3J9stspqLtlUv1S59cWX6QJyQS/+/kmGRjUZyku5iow4zy
mFVbAB1v0nx2EqFy1k9ScidxD6rQqy1Qx473kYVIbwMToXJuMDAcIRFQF5HJc9xoz6fRNl9ZoF/4
EqqIzrfRckKaDg9F0vnjZVgO7qkJQt79vWQqhZa6QPxNRUfbXpb5BjYdGAlS6558guqrV9oKLfx5
YA+AJ7Ns7fPI993xhOY62MWpqXdZEaqQbspIRdrSTCOM5p1TO63VIQgzrXucCJRAhvVplqVfxgeY
E3AxMYNvPM0xV8J4tUWJ/T1Nb5tzjMPuVGWW1v0Qx9nnA77iugZzsogPgJ2ufde47jy9LB52tc+b
RlYofOYKjAKwnFdg7MbIcO13WsumKqGLXT+dVttgskNdO8I8AnIVlo7WQRDe1/OuC6gJsSuMLPKz
ob1G9foRQImeOaxQNXSJ54PytmQWlatVnmQ41heiK/WkqEKV0RnrwntK1WdRlufdAbzfjeH3w1Fr
1FUZ3QI7VQ6w0w9j5WTLybLm9y2cJL2kovCVnTbFeb8rz6DfeuruirKJ8r7R28RVKd0KZT2pEg5S
5SizXS1rgYO3+8rK++uLrFCVdBPq/I0KP4JomJodqjEoBDgK6425EqEbJj3DNLYZVUvVuq+TtgEj
3dehniBNnHl3P9/xw2ql5qIAXwrOYLN2QRn3+IkXmV4dpFCNvaRXx0Cj7PBQzRtvtg+oAF4ZmT8z
HL843vypvvjpiu9425ntmaSRuRr2dA2l1aXAKME49BGnpCbK3HCzd343Ve7RI7s277uxcCfsOFtv
PXUyFN1xw//f+gryxpqiOLAzXysDL1QV3mJ0Jr4b4/m61I/JZQamUB7ToQCwpTUvVBlenYH6DMzU
Pyx96rFArbAs9qnrmfZ3vR+g7MX9WMhtilt5lE3aHqvAmQ9t6GhlmvHifD7rOLK5dmuDPTDPvl+z
21Gp7fha+mqhqvBaf3KGeKTxSeLdXJ7B601p6Wn8IEs+77qTSqrhZS2PVm62e7sw8x0ZiW96g65E
e1MEgRB2DOvGSqFEGQYFXIsj9PY1T4n1BK2pcAA1HRuUNbum6JO70rfHD3p9Vw7Ozty24Om68WiE
vHo4BbSPbHU1B0bZkrN+NhseYkdAkL51X1dL8c0Tm693DFIFeBvwg26U03Csa6/c41yNI4wT67me
CFWDV4ajvdlgm46ZD73cjUf8xY1C740dp9Pn89GGJbOVxTgc7blKUVyNj5RXL6+ssS9sbaoGT84d
lln+OhxX39zgPhfgOArNs4qrHJndQnqG3THqW4VdyzyCeepTvVpCoUrwjK2turi05TGheuYQzmm6
Zz3We7wXqvZrowwiziYOVn5rfRsq+x3IJr3yauEqUZrCgmua1pHHTPQCoKcVH+MYGd3vo/SFa6Kr
RGlpFtDgGxtMWly6030qq6w6QXAv+5MDJXrSjCglXoHnxY6Z80sAVTYOk+UmUO2knhJMqEqwNo39
cfRoHZBldgiQge3DZv3j9yP0wpxXpWDQtN0UPWN/bJd23WdAdQ5DFettfKoSLGxhmleu2x+nQk4g
/wLrDCfa9HY+VQm2ViC2t37uj2O6lSdzKN5vZu7qfVLV7WtLK2cDRdQdW/h/0GaXfI8kVU/2D2H5
+TJW+6s/+kHcHg3Qr/t8a2H8tuB99L6psq/GjlP2Zu61x2zs0v0G9WgfYJN/0GtdiVhprqSc+yQ4
5Xm9PW6iXT7kon7Nt/6l+ahEbGzPkJUQKwNeNqlHOR84Wst8LUf4UutKoDqmSbp6DcOTY5A6n4zv
TVk/ag2Lqv4qTMuM4Wf4J3y+4nI3wdH8MKbL8EmveSXFbJaN3WyiD09uW9UIcPPFS288s6wDvVhV
FWDtEEhO8W14Cgdzl4fWVSk0T2K2cv7FiKsbV4umK4ft76yHqPUEiUJVfgGDyOLU78LTdrY+KmYT
9l0azHoHAlX5lYsS2unaOAdcuGCttfcCWKbe91RiVLiIiuyqcg4e8oe8Nm6cOnvQa1oJUBcbobS3
a+dgwaozI6ctqbtO50q+12tfCdG6Nbu8lI1/chpzwUIdYPbVuVTvNT/B81nuFzdd1e8rM4rWCebY
O1VQwS/GeJqqu8EXSXKkTtWPL5Nqm1NAtfH/43L954ngFz9U1Xj5qxXXU96VXFsX6Np7s8xKEINF
QdSVpzReCmicMM7Ywmq7Y29f8rWv/cumbD1wtlys86LalVsxrZdpvBrxV9uekd3VAklrsbPzdZvn
HYecFtSsZwbt7TTEs+ldLgYwxGLXb2ViZDthh5md7PrRbzkINR6fbueGXZN8bXt47ebOKXyY7/ZW
YPd8WLnQ+8lhBaPW74vVzpd3WMjNcIDdAsQPNt9rBuV6Z4bS8JxduGINX1yYbeFhfV+RsxyBy2V9
Keng4Df1+9Y6YwtzPw9+VBD16JbsHGDpyH2BdDNCxX6aZiuLtlUuUJcKgHn114akrS8hjpvCBA0L
0TD9XGdOEX6vEgnoh0LOremrHW5f+frpLNK7aLdqXXbQ5BpwnnM2mCCcKZyMjxtPNtbRsOJlAL/I
TAv3kzevbnUAJQ212YR9Gp4yV24VdWFds15ACaghJraTd5sL6KsHkdmzvU99r+MUFlQBDFgMcAHO
Jl5Xo9/MmzQ5jCH3fX9PhmQBGj/2Xd37u8DyfOpGpiyKHZ9jI2uJV8krvlaTZrs+4GS3C02jrA6y
qq0v3Vh5h3ndFv+7zLbVPrV94xZ3G1xe70PawSC4swGE2zdbnAYyOZQbNSrOKZyliSPC5vmyvKVC
I+B7tVkGdnOfiC1M5EngasxprBLNVlysnr3M37qgyppk30wkgy99KpDCR3PxMSPcl7UDSSwJjLMN
ZCnLejaoYtkQbeGg48tJHle+ZdNcWi6JNOvSK+og3RVeEZ68Iq33jbfMVU82ZUVccD5ZTsO1kENx
nHvWqDuvSWT+CGIyqSFBJHVjXU7uZjv7JkkdC5fYdC0P3GvS4HMw2nVzHS4bF7/UFXLpd3M7kszf
hYEL8R6Q+2jb9h4KnJ0/mEXQeycMVorlurZmk6y2GPFW23hmHic4lalYBw8weuphsiZK+c0qDWpm
+sl32ne+W5nBIY0HN//G3Qds/Q7JVDMdhtxthrtCisR7RJ7VVad89SkTChvRuGAvDau4MdO52P7I
6rKRVMz0RuPcdQRteqzbdLUu28rMu4+pUQXCYnkrEs/d+ZUTtndiHAvzm5PHcbDu4iSskmiep8m9
En3mNJ/gea/uHs97QTV6MttmiLWz65Xf43FOimRXdEXwzbW9rv1IdfmW7nldYu+izqNZb1H1DQH/
uTGc703eT9tlZbXr+lhswjT3bUokfc8dpvlFUljb3RiK5CSsLsjfBL30vaMIsjZ92xXpst3PFHhY
Bi/R+AYEh7MTsXc5zGNd/yh4uUmvc6+z16hp8jKOAP6a/bXsQt/a547tWJ8Dz3LCP8y5iO8oITeu
eEbavlPaUu3y2U0O/8vcly3ZjWNJ/kpbvTObBAgQaOuqB5J3jRt7KCTFC01LiCS4gQBIkPz68ZtV
M12p6ayczqexLEszZShYd8Fyjrsf9xIGQUG+1JvwZ2RIICMX5kH0UyvrWOa6xaTjY7JWbX8XlQj+
PfmhntZdMFZqOcrVhPyQ8KUJP4a8aIqnapSlzvTqAngiqlAis1J23M7neUO8+60NNxeeqOa6/YDg
jmK4n5hMqn1YNUOSu0XNODs9E6baQz8dmdtRzvxbC08A5J4CMvT31RIaHCXVsPgdZ4MzZR6CrZpv
GgWD432BuHOM1wTJXL5Uwsr41GmteeqKwPCvVSWVzhDg3DiVij4qQgQdxXQ52bazLneehEHubE+Q
qtoiv/MzdQjnnXMWlhHsDBe8ijoorUnVEth+118teVIY2m3N3egxmLZj2vg3Eq6eI16tRBZjhigI
fotyqXwvsIWTTLUV6ZCa69nwcR0pYzA46jpYnqW02bb65B2mZF9W5NMhVLsaXbLgvN+0H4ZUIUJ8
8CkQ79l+ayLnyqe52uQNcjgMboUGljXyqcWjrt+mdpPZMclBd+56TzqWYgC0Z4dWRrLZzXNJ2zUt
Iye2G7/YEtDFgiwreQyLFYUixtmq6mQRtRYgTLSug2fOGkPyKuZTkNtwjmSerNumXk24UXWc3ebl
YeqGoMhHT4r1QpGY8xAimLV+BnxE1iat29bJPazjS3eWDdqYuxW4mNjHTY1LzxUFGyH2jqvl0pWh
arJhM5HLkGeaIMWZG1sgKzjEMoqeXNggknbqY+ce6gW0wHEAb6zuBtjd1WM6rzFSdGAuno7eyOiE
0Q7r7pkdg/4LqRfRXnhLLRZaX3Vt9Z22YsNy6ODbZndDibjnPd7Zonasa2L7gTdzVZxtWSt6wiQt
b28nQ5DytcOZ1PIc4Uy0eN/glwxjc1spdrRDjUTuGaljNRaKgJnSuVJu1UetOgrhMIGQONxZjejD
dHZrT577QIrz3LXyVZAGgC9s0lnxEkdVG/yA1P75Kno9wkqFrHu3muQZ8s/lx2DH0OdRgAswm1Xf
/NAYrnntMIbBjhzHc5TOcmzWY+T7j42JVQ475PoJXQ08krYwQCBha7YuyeRCsPS7EIENd7Ne5kxb
FGsPDQFtuC9dQHKPqHICV89HnvSzv203ssZ5XSvLnjs5imCP+GOdVctAUqRJhFgGnW+zcGKbfTOK
oC0TCkYqmUMveKsc5j4fqhhuijlkTsWNx3+43cq2zGvUTsAWSEOXXMVm/dQYUyJQHKNt6wWWgPRL
ZQyi0xW/rbomPM3WBvSAOVtNTyMUWEeZiPh5izqYwVQSu/4ljLAXU0mCGeuhZRkhuPdDqeo+x6lj
x7stmMRuFrLPprC4aBV0H+DZO98nE474nLUdzetx+LaF1ZiuXVG/IVtFXWK/wu3cW1Aix4abNUbF
4ZAln4fI3XUfx6jE+CgKrY3BvtDBcRBefQ3WQTr4IH4hyIohee111H8TM8V5H2B270YrC8m6gmi4
vJHULfMP6Gsc4nTBsm55GJCZ3YjEbcv3pO/8vpwdpMtpBYP+ezE6XmXjElT6sWpxGL7RoStSYwNN
q6xr1gmOKkUZtwMymhNdnjcSOZNDc+Smg7e8u/UdisEfvUseqNu6KO9VVHb4qCqM1LcyGIsHonWx
7CGM7PsnaNaceoZ5Ar9UYV3MSNte1/UugXuDzs0CYv4UwypnTruJeJLSZRyrT1NvyvCtruh8rygZ
H7QxW5V6WLDbGSTEtvBvQ1SP0bNDIGPwiYIKCz7GHCcpbJucY5iijVvO1iypzUyyUiOB9lzVm8nG
cUqAd/NpKrJkY/NeuEmpA5qTTd96aGIeJC7bxKSz7yC1KtkdkV2frQkSE00BWR7Ob8Q3q6mA/Lia
MmK2ZLdwWZ/Wrs4K33/uEF+WJkvtTx46OjX0H6HGW7MVydsZqeKGw9zEIy7BDLLF9YWBLqGKECZt
05qXbaxR2VuN3MFZRpe6d8GaV6YKj8xDf7sWIEXjnrtdhLnfrG3NmNaUwTjC8P4Dqt433rD7KUIw
Q+SwReP1qsTuyIL6k38qa3k7U5kNY4SdEUXhoWpaRJ1vSoE9CsL4Oer8eALy3pg0Ui09NLGW2YQR
1wcbtuIcqKQ3WVgOd+gz3HwgbcL4jO8s7MY7XY0VxtcjWMHutVTtcEs77QPcFXBYuJG8pLkaRrfs
WVTH833UhwaGziDu5Ussel/t5xbRSw8jqegnYREblNu4ALYk6sDxu7XXRbIPjfLkHoQm7Z+s49s9
i9s2Ouh2GIIltVf4oo9x4mLiAhpIcZgjjd5k60t5U+DI1Esm4rh8WKGsCrKFY/c+2c2PGLhvaUR8
BpvMoskSGdX6vrHAMPHhle24oyvmtts9RiCjnSho3+cmLIjOorpqo9t40tekYG6vxbWAdLcqMylm
RvJuGsNowkMwM953Ltkp0cKaK906jMa+aExQ0tfS8uFi+gllfVaVKsgiBetBLF2xzGniOQ4JMsFb
41hyr1FUJkuIXrB0YHLhE2A8MpZoHLhTjRcTPk4DNmZGGB/zZq2m/tAsuE8+sxCh9nuSNG2EDBwD
c70orqnI16StvskZ0e2WRtt+EtPyqe+LiqDlYYWydxPUejjxDEr6+kxr7cH9F+u9WK/Bu5vZ6I0V
ogl3AslJC8o3lLq52WLKXn07B+Wp4T1zL1NbRPNTb6YoAzc3kre1LfycsaUOct1UH+QyTemsg/e1
wRTXAKYnNYuqjpXTMHaJMdePYo9m2+akThM05CNkvw1itENyJA3xh2WY5M53Cb1pqJQfWxRU2bKq
ryWMrO8jQFoPVUR4iZgC98z8fB4G3Axn4cv1e6RV9Dr2TFRHUlcYL9iU3eTtGBDzEHr4D8P+nt3C
OXRKBV/hojKF2wFly/haAnIyD3OgITB3S5JNASQXRcBehehtug7iFjQkPAaQuUtNasPyBkfcfFqN
IB9wupe7hijepF23OGhvEHZCmA+y0iMBIm+wdfD5TB5nRlEf6ykpd1gYCAzj5XreuPguROkeYxLH
Zx42WHC0NVkd8seWme5DtLXLveBaPZahthBSTW3TjOkS1tLbtET/tu5XhC+uRz6T8pVHiz47tQqZ
q37kWbdN27LvjWLnFYLc+IMPRPJctp4iaIC4PgmORZfMvk0L7BUB44e1Cr/XrljdB8Y4X9O57hYB
cXI0+zWvrw4Xp3ZdNhgBCROtGlnR42ixypaaDiov+RwF5zmK4S+AQWkfnk0VFfLOBot1+xnOFeHr
xlvCM7nGs7uZYs3KN/Ri3YjQDBKQo651HV/UMreILy77GUdrpI14pVOrw/uRTlTvYDyy9jDZsLw6
DcEs288BdiZC2Nhaszr3wg9TugI4L3bSTUmdmRZVt08LGlDapitbp/rbIhgdL/MyzNtXxKx5FPiV
Ewy3d4uNzHSqMAKndvCFKsjBiLZWj0sENGs39DHt9i7BwZejRy+T03gVlO7GpCP0HmNiit1AEU6j
PJILk6cIg4DLjxq3aHc/WSd0mK2ynKuzHS0NeQqLHIH6b1OkXR8B9iQEuA5EyNuNta3FSVT1CWoo
3WHrPzeAX/znhjXyFA8gfantfPI5srQJ3jpIBgD8LANDhiholSrD6kDlnxbT3CABxkxLPnelER85
XCrcq/BVKD5ZO0qicpaMAYqVomfB/Mz9ppYyDQhJKKqcwnSZLGhL7uwmlvVHXCjZfjc15jN3QiGI
82ltq0XCQoMN5gGp5axZdv0Mv+KDrAMyPHDsT5zBITXXAgHxSAng76rHoP5R0bDyR9pUTdjl8WYW
M6Qt57xEsMGAjhrtixqzFUUqCmvUPc4/KocS0R9kUzbmtbXBMO8HFTh5slZODN/YJr3JR9Iu81sj
GabreNVI++Z8M857XYZdkMlmghPHWBY8GyHtcJdVqbjEV5LUGG+14I0yo+cRHdbIYZD0Om2xFBj5
H4vLUJLx4ItFPI2UrM6mjm2bvl/btk0N0m5TjDmWE0VinlDDfvUC5YtAx+KPKlz4jvAtDtJKTklq
nUcRnbrJefuYRD6pfsxI7BG7rQnDKucenl5DWlpEpxw33rGvK/Ifa5XSIZDFGSnjMY8z224qQIe1
hsFh2bCMDwlhUXJ2uF7UF7nVVb72cD+5H4g1uzoYtwlSgaAITujYqMtCwOM4GgV2SwbXMPqBzg6y
ytlXpT7J6npH4SNzEUyLh6HOcBHq7pWBmQr3qqp6l+uA1X43L5jPAZYRYGx0S6qovhPKh8CB6rW5
w3jDdGqLmvfpxIrpPITA724lKR05oehu34SqBn/XN96e3Zj0bZWLdV0yxnB6AGEsize4uaAjKTsc
qbUyza1zocSEBOx1/KlNRJXpbUXcDoaawmOdGNrejo7a9tYUk72ZtB7UF2IW0ewG0ZgXYCl01wUU
pRheDxendUtik7VL7F8ZPHbeDeFhmFZwlamxklHtpK1Puj1FmPqUjWhYh0yAr5+R+CgWkBY4PC1q
UrNk7QQgJIN3lFwyDHKtZRpVWMHj2pA209B/QXkO2xxyO8jeATV0wSa7c+JnVn1a/Dxuly3GjfcB
7jUDuXS8nmqbOTrr+mYQUIfBGXBZ8pArnHHFHN8TJHPm85AsCnYIBRKoe1QWyWNUUWAyhUWzn3Ik
Op43VQQLVLNju+UNmHSUCoXDbNy3okfizIk0wBHTApYT4n1wwNZwn6F7QeLkEkJIsTmccbeBkIN7
BudGzMXDzQDFr0cS6l08wWQqE8Jof9+BEv0ab2hv3/qSuepjNZQYmWuc1i3UgF380hGJFgchxOgE
GiSlAAhCIiQOwFl/rGpAHwCa7b6x0xqlOCiWok43ANIsbxJeVe3N6hOgJymmzKI3Y3VPswH4yny/
6nLzj6Eeg+STL8Z+up/mWtZnUUn0NbtuKpr6NJfVElU4dAn70XgUtm/NWvpu3m1Swyu7GcbtA+iD
DhK4GThTt6QL7nlzXJT12N5kfCW0onswPdENLBZwmwgGo/O093xKPmA/+HYnK1ehcxFRv1y8mPrm
s+8AyaRoZKf4NgoI79+1krLJm6Ew5CUgWzffraFQ810xIOftUQBXJb+iSdOdtpT2P1hvZXJcorIN
sziGXfYFt1mJG7tcGPF5wZNF6AxJWRD/ZlsECczzDG+j8Mzh0xTeMNjmtGdUTItGcF+49LdSA2VN
uaYebue6Mu/QjNTVHdmKHqqiImz6I2znA/KAqceEDxkynDYP9qZf9R7pi97soVPTXQZOhE1fe9/Z
APGGmxOnoAUO8ilsuxFdBEf5mEdGaoUGBkVtdzcB/WsyTEc4O6VwUonITcgJQ+nOXNAfA2TBVl97
3cgF74oX7uDLWvjcMK2bXUupGHOCPBnXpKPp1mqPaqpFWxDDPA3SyfYa7oWssyFXVS2Xc+EgOc4w
5VFKlsNHIbRwRS86sNEgMofyzOeFbhkwMR0fcU4O4NpH3GMpUNSoSTHuual87Pqp3cfLFI3vSc2a
NkCdFMWOIq0WFiQ/dNO1mMZqwG85m80d7sQ4C1ojD5xosi6nJhJUvE4GOSyX65pbNN54Has4U9FC
h3uW1O3yMcC7kbga0PEN0/7qRY0ifxbbHN9N1/7kpgiGZsFFA7Ur7KHWoizv1y6yKMzMBP+EGcQS
wKYkA1PCvEtD28n+W73iyIYyb0268N24ORj3E5w7URximwMAQNbMYM5WDpO4Z5WaS1yLQm3fmwpc
wptSfmj2cRn3AZrhUdMeScrc1I8xShtcDUQmMdtrHO3je6Vj5kXqIgmvZZ/Ek3iJAKzVCG8Beu++
SpixNq86mIbgYShB1zzOUo0WfgOraEmWzCNciTH0pk17qjqwVlgksaZ7k6DI4zukIE7jDeb3Suaz
DQzQ0MFjzSR1koeMO3HjNXigCyoJwS/NFMf2uW9VY85JSf1wCibEqr/RMESPzvuFYyRn6IIpbRPi
g8sQwlvqMZjsVH8KNqQKZhJVQL9bp06Yu9o6jKl0LEzml62FIDEToQVFU9O2h0GMKQP3TXCrixcK
gCgjPdIJ1Lydgw3h2yancCVsT16XdE1Ra6gti5LFTcd16CU9GmDk/tA2fAtfo8oxdq4b8HiZDjvQ
9ztMA4cGDV4PmB7gvV1YsB8NIVNGeaeCFHvulmt7xaN6BnOLfQhP42Hc10EEtob3IGjWtEVAmkjX
cdEsN1XC4qNbJrkddbwEYQ9DNuInmTa0RNIZOrBIXVhkrH1lFp7o70kZT90lBLKd7FtWTfLZexAr
eVsC48NsIeRkD3Xft/ymKNu+efYCH8zNSkRjz+GEQBygFdCXI4983diDmpKuPC/KyOYDilpASYAN
+VqPgBVEB7w5hsNaHWYTNrMOMjh38FXnYPESIfcNxHxXA+Lk88gxAB9lUsK+stt1IHLsdEo6b/DB
ukRp87AYfGhgPLESEElOErk+U3zsGI2SrGq2D+A+gG7N2Ml7uW3JhaHrCm5IUABGTHkI7zlyJeEE
OYSKc31oVDKyy9YOmJuOyDq4z76eJPC7ZoLxx94hZnqt0sgDiAVDSSCZCjHvO8PiznT2rZtjQR4G
mCZYsr8atUbo3xaGaHZhNjmrTHbeN/namWsenLP8jpki7k8x5nD9cez1RPNyXnV/IRYuM+lSNGF0
ijfN6CWwURTswS26Om9FKVFc69FqwGO0q+mXJUH6+02xlWp5AqocO8DlVWG277RntPyqmyFsTyHF
iOIprP063mLa37iXFlbS1YehZ/FyiTC1vP5YR6b0pZ6nLtltExMAQCQ46hRE3QROpLYWIr3RxbdT
2FmfuRWBnyeDl6DyaSOkyaBp5+C64/gqi53FXkKRfNfOSPT9EPqmtLfGbVF/ThBXh4oAsHeBGQXp
ViS62yRWX4GcBICfmAi0BUSIEiyzPdZ5twOZ1ABtwBF6bWb8tRKRgZlptgZBZLBNxGgw5qDZ9bOT
Gr16mQK5lfc2mdsANgF1Un+frjfj92QC2IYZcFaexkGiCAlx0rXP1BjipiwuAd+bdGpjGDF4inyn
BHhomFPCAqhiaDkWd6RKnN/j/ISF4dz29fzu1KKXy7AlHfuIKoDHS6pGNZ1XAJLLR5F0er7HdV3S
o0WdknbwqBlTZPiUS95TAPS4bME7PqAqlsnZVhgQuAO10WFOHakFG/r3sUFrzpA3GTP3ZZqCUaSY
ByIemKZugFqYsXqCuiEq83lGlvKTgiARFyKiMWC5KGdRyNdEY7ZQZ30IGgowV2HGwaU1xvTidBCg
/2kGytpM7+iWS2Bi6EpD9wUt2VYHKXcQQKiU4Xh1W1q2A4Y0UnjLa1/uF0x1ItOnX2JefcZgNJDp
dPLInhkPHXqNWmV+hO23P6MbXliUG1pBgfHnlG4/2/LwNe67obftLpSfVPzC/9zoffizGw9r6bxY
NOg7Wj8J9Dw1+5PzJz8ntg2wOpRFnSR73FIh+lU5h7cWh+Uf5cr/jttTSH5SMaPrJg5yLtTdATbB
WA21u+l8MMBA0ELaAkxsVvDUT+RIHhYLlChDFm4QZoBm0XP8a/3RVTb230l1ruK+f5qEKRcAbXVg
kv2AKNA2rzERcgvl3ZihXAJtB8pN/MGY/u8okchPIi0z2tXGlPI9punH5NmtQzHluqx5jNFrdGKA
waugRVG4rP0fjBj/jkLxZ2sfBXEVDnPC9lwg0MLBs2U3Atb6gzf0e0//SbqlEYdnk0oyyC66r42J
Xr3QxZ9TtP3s7YMqeex0WbA9uC7U62Y91VNL/9zDf7b2cVHk+mHibA+4awfVIzDWCPjGv15Qv/Op
/OzrUywgMpis+b4MA4srdS7Qd+Py/XNPvy6uf1qupNEU0hp8LujUYGzrJCIat+H5Xz/8d1boz74+
3ICt0YvCcqkSSb7bvu58FvKVIJRHkE6neoKU+YgJIab/VLZd+LPHTyVKn8DwhO2RJco+xqOxdyoC
OvOv39Cvj/lvdvfPDj+JWimf1zLed0JWwLlkv3rguPjnfY0cf41R+OK/9HHU80Ot1Yva6pcIK40d
C1tPFVqFstoh2vD7MtNKk9QlqIj+/ur+/dvyH+X78PD312H/9p/487dBr6YuK/fTH//2MnT4339e
f+f//J3f/sbfDu/D3Zfu3f78l37zO3juP/5/8y/uy2/+sENZ7NbH6d2sT+92at2vz8crvP7N/9cf
/tv7r095WfX7X//yDcCuuz4Ntlr9X/7xo9P3v/4luhpO/fs/P/8fP7y+gb/+5WTNl/f2//qF9y/W
/fUvlP0CmBkutzEX+FcU41jx77/+JP4FkjnAm2HEKUvi63HWIy20wi/RX4gMYwJogBDC2XU+yw7T
9UdE/oKAPjRKFK+KJwxzvf/7hf3mq/mvr+rf+ql7GMCEWryTX00r/mspJYQDqIZy5foovBTGf1Z9
V53FnQiSdVgWpfKNtdsnU3TmUSxk+4Ro1oLCCWW272tC9SuMEFYEh3vik8ekqsyY0YFH1W5tuoXm
2MP1fqyQBpAhOIHdRdjPedjI7mVWdaiBuLJN75ZW9a+YHzqAuyv73M0UMiwWFyGE4dRZAmlnMA77
LhAjhz5nnXyOxn0JL6WifsvLcYL+AnOpQbSvhWhvYggGAVUqCB9AoPVH1oUqwB3UqSqbixVkBURs
43tsqXUp6xbd37g4DkAGEBPLQ+DcQPIRQofhmdCClBBlVbrdrVa623CqiuFUYKNFxwhVqtlTOrk1
A1MM99iyj4TLrmxPmXKcjwUm6Xg0HWkwTM1pAWMpMOyqxq8L3GyWFBAcq1I2tNGS6VKA5phZy88N
n119gmkJMhTqGG10KmCDDZ/ITkzdLupYQzEA0c6PMNQowD2AOT8ojkow3/pCThmoQVtnCoJsMAG+
j27HwvavwO/gDKgh3HkLe5SUmaXLlM3ITN1SIjp2gSrC93sJBm+4Lej0RV1rayiWVFWkS8fgPhfE
IgFajmRKnVlMMShw8BTFKGDCtn50PWm/yyDZnjoKqDzFcVMcy3KEDFTRWlyGSLdqFw8D+tBpQQp6
SmHVczMb10NB1sG5OQW8IUEoVOAT06DGwZwOA2BjDAfP3ZYTj3WXkcTgfUWhWcFxGrzVVPcAOjII
qeT7NohBZ6spyZbB2XL4Ps8DEzv0RwFM6AnmddpkWA8JNp0CICFgcCXpXGW0j4Jv0lUA7is7heYo
Jbx/DhZw6Cc9x/rs1ayuMhdf0hSK375/mJC/cmdV6LEyJxB5GQ3ABKZhEQU/VoAEl8kt0XqIwWst
aSN6xGLExilgWXBlQwSBwvBsKNKlj9y3HmYI3S287P1NHbuy7FI0BWv/qcFUPRS5Mx2L8whVl005
ZKmQ1W1JwQ9A8UE0KV6VDWRPm54yNJbLeUZ7rZ4URQ2poGLuA+wcV63nKQTcfyRkwNBeWuq4V8co
aKjKjBfofpYmkSxTrJZP3YhO/+h7AiVyhn4SrTBMAkv7HQJDwN4wSzvWcB/6wjy01jn8fATJuQY+
kjUqGl8GrIQ7gKv1ZcSJDVoNGOahmTDSsIHIyeQsuz8Yw/jtxNr1zCIs5hEgMBlCdBT/dGZ1g6RR
MNMlG6S1u8VDh2TlCh+moIj+7jLzP7rMbutvkAcPP9zPV9Vvbrd7/d6DUH9/d7df9M9/8//HS+16
E/3+pXbBVzV96esvv7nXrr/z93uN8F8EZXEi4SBLiYiu3c7f7zUS/iIZCirJI3w5PLxOc/7jXmP8
lzjGJZhEUUxwdV0DY/9xrzH6i8A1JCQD2vfr4/4H19qvec3/dKuFuNMQXsFJxEEncSBzv60r44Ih
6kIznSdJoSG87SPAeGEfky8BVAFNPnTz+rHV1fwC0uetDW2RYa0nzX6rtzbarRint3kD/7qb2aoO
Gj/bIZeLDgFC3Mlcun431fBafOhLtdqbZYmgQjKWL38wQE0Tihf6z28kjvEWJIExZAKsnvzssiOs
oAimNhgz8Fslj1s5VhMyFkDsnKHHxDQEFCv195oYeQMcenyvtRQ8K0dvywytUQnqNKlx/Gi2jRWm
L3X5wcEU5IEXcQe9yDC1Nwts01TultI9AWevgXUAGqtPC1tFsx8psCo4gUNDfgygTR6PaFzXMfVh
iEtPeUQLAf4c2k8wSwvP4HtMnQqoKBFabiBFepDggF5jTFokqYREClL6DdcYBBau/YbpQfBDvoSX
eV61awGeNBx4lRpIp0aogomg6YbUHwbNrUC0Y73ODRR4AWK7UvCMUYLR8uAKYZlSP1QUDFEmdQMM
CdCT0HtbFn5MG3zJlyVx4pFDa1Cmve3CaddYwn02DwAacBfxyB65LAMPfY83l34aV3GGYgFneGQJ
vDB40urvok7G87hJdqOM6HD2qd6cMDlrPuOGgEC/ViXFhxSArUxFBf4NkhNAwaOZys9s8+5hrhyd
9u1C6jnvhJjvxJYA6kcggK+gCd1gKha14DpS3RULbsS1nFBXQF5y39UzBf8t++17AZL+qvv39MfY
GAlaZGj9S9ROM+RutCLvYNFR+FQQNOAeDNQdoG9F7oelJ5fRQ6CQdu2AHeDxijtamhDqGwUeg4V+
ewFQTf1TwktgTbXtMLWxjMzew/1OIsPIg39OBzoTmtOxZhdhGcT3KJAEwplhy13uMafAXjEFIb7V
vlh5xqtZLieuSlwsJA7nPsczyFvS9YvE11at5U72Zrnf+sq7POhDONWArhTxJQAlKg8oFWdzMxq1
/UAnh2UsMfYSZygpB2QShSFKxhY4h0hj0OpfkD9VJTswEfLzyh3Hz+JtA3o/gw3clREgM6hvWfxM
rso8HqItC5qVkDxZvJ9SDCZy8LFhtQ77cC3GIIMBVXvCwsP96U3DDkGM9GVMugYDpjW2wn+EVs74
nUGd9iDHCCVbMDv3sVCRgKoTmoEXSqz6BKVfAjWKWPxbPM6oAytQcQvKGDORjMFnoDqtwRLaVA5a
/wjGKfo2IUdAZ1vVr8iHgXXjodxE+6Nnq4NDZzO8cDJn4HGLGftAAp1FkEd5ExbGf+2qkp8Z1HPb
oRQDOH4hPrtECHvcILh5Wd2Ib7kKsOz8oN03aH+0PEHRaTds7GC2Z6IVDyFK14XZJUkffV0nNUcH
RBmIT3KCRP9YQZICJa3WHewR5UzrzJZLsnO2mUOEq1RDkkWs8CXkXkVCd80c0RWaLlhCwAV0XP4X
e2e2ZLdyZNl/6XeUIRAYXzGcMWcmM5N8gWVywIzAPH19LUht1SRVda+pnrtMJTOZrgiec4CA+/a9
l3M6Cc35SUcn8vPE9x26qa2yw6g5mCGQMSma9a5Tq69xaEMyAaLe+L1qewdVPOkp582y/zCson+1
iDdRHJd6fEmmui2Ole5orT9iqVXhVCZJH/AqMp4HreApXu15HEPHSLQkGJx1Zmg0O+tHERuqjuKl
jLDBmcmjksSlI8H1CmzJ7Hri8BzWMprMzlx9/MYFlbfbDa8FZ6oXFOzLHPw0BlQfaBbJqmjIplle
daeqoj5bvEvCfyZ+gHPyNVtnbT3YSzkxaFjaiiAB47On1INmHIgxW5JA9G5dXz19bdqdEQw71WzR
LTGCYeoPFP0HQXEbd7xv2yITDwAhzeSQVllb+4RhKkVkpslZsztOpnMgklNlB88akrus29rhpHUm
CjgLGBz3pvKg+/heV87vhtGlz67szSqoGZl9NxjALJE+ldN0Y3OSV9/tLMV1wsNt++4WD4xwcC4n
ftkZHgM5LcPg2ec2oc3GqNcrLaJb4RjTl/fCLcRtRgcwBpzI5jeLTjhD+WYtyRp7nFUqs3vdx5lt
kNCzh+vcluvndGVbFTd5Xz9Sm7n3TloYj3vy7WfnKuMDfDhBqqKQlvR5eosBS0bvsP7XK/DYpprk
8R9i4h9RyYk98qZKk/u8wloRqNlifGVzd5E5ihNx4zZD/75mW+FE9ej1ynflmiHKNw2dXjY4w+fM
dHIPn+5mcbNPjrWeYk3bUG4ZVLUHd52Gr+3O/2SykqvcN9IiW6J4topvqWVZjBoml+KcMWychy5k
q+cshtLjl9UwuZdhXGUSMJAVD4yVFt23Eg3XYzuv7hpoNJ2MwxtrSv2EW4wk4NwPmGEyeqbJMq3i
hpyg98B4bnheKkxHFOxz/MAoj3R4IVMGwIL8nhv9oxj8/3Xx/xG7DvM/18WX9+b9d3Fo/+f/WRML
iljPNeUOFftnLcwf9h+oNfQoAjGQCu6/SmHT+g/2S+iCs5c17HvJ+1+lMAU0j4AjPZ3FV8xmAAv9
G7Uwl/i1gqRIty2kHcm/MAg4fyLsRsMcus3ux4dpHXhD9Yl7p/RYBdIRzr+lejqupCezPMlncZCS
/gV1lTuYI8dkyh8xUz4ucn2tnf7ply/7/wpYvwpW//Jpfr/En6QvDL+7230kIZmL1zHn3ZWtXzYM
m//eZUyHpsakteEJslznz+HGig+GiqTLHyTbFYX2WU+rqNHy8K+v8sekiACN4/CrgKSR9EOe+Ef1
/4v83WJo1AcraR8wp96yl+8yLllkjdXVatd7U9afBxx6utJ91UzRX1/7dz1/v7RnGMwdXdczbMP+
87Yol1qfx9KI7/WlvC2I5Q3a343wEBd/l97/cRXaMBuNk111jvMn5CS3Za4nWuvcOwXGirJmwQoe
++w0GAQe1QJBuTTX4s3IcXdgPDQJ0ORC5wD1SJ94s+PXIiluvX1C307RkjN92CYvOzRZ+s3qpY3p
IWUS7ulOfGCz3Rddz7FSLtiCQvih5rlTE3NkretA0M7GnZ7lS9CP4PM6d25D9Ej3StbNGXyEJcK7
ll7OEZuK5ruR4fzDSC12XuelTAJcfz+XdsH8XkOxvKCFoqNbk3nycnc5dPOoB8ssizDRus9EfDmt
+6pnffGU2fRjntrmS7GZhOVJNvnGyHK6tJzyo+02X5rFs44T6XKcKR5/jLF4dxk3HPjWLkOWtdPV
10lCkEkc4ldJzM7PSasfpWOmt33Z8i6Tk7p3Ic09OYWuQFf1LjmXkfwzSXlIGO7Wfjbbpb1Nzcq+
UN530dhDVyxqEMYZmZuPzLONi2vVI30mFGirdJ3vzEXmYAEuECbNrEdLglt5dUUSSe6mMx2hPGu0
C4fOXb9VGbpgX09f0mlZDva2f+bdjV6uaXvsMjwyRpI+6UbzlqT1Hqhf7EMOozyY8XRdkz4hKdpO
Bd55yUxetSVfV2w2t3qv1dFgT22wuCwiGRK1a4epd6uo7e/abKoPg9Xm/khgP0y6tT21ScNK18wZ
oiw3sRsk3XhS9I2RwJFH/TIko99qJD89DGy3rVmU57Y0iLC5pfu4tEjPwTKYfbDVw4sYdAJRWl4c
ekkU0tB0OtfWHc5stvOu9Fzmjehm/aazZ8svSmu7wJP1jlacZgd7KqngF90N29rT8oPWN675Ix+t
W6+rVwIuOoqkXqgn29RN7pvR/IHUbZhRulsB+mp7Y/l6fF7cbr6sljTJyaPylpO3PSnptVdC9vPP
ZHQ/pkoQOSLfdOhRMQPGOgt24Ua7H4Z1eywoQgI3sdMTnOEictUiiT0sgt/UkfdrW9rn3OklqUO7
R+lkfZOdtDKsLf5nhFVevCUhwdnbE662JT3QdFc/PcJi1MREJSvqyAj+g71LIO55E115KXCdstty
bc41u2mDOd/75wEzW5+b03lPiT6x1IksWIoi/9hhpsSm5GLd0iyivPEUYwNOGso2uL9kEAlqF1T+
/WqNwQ5o7JhtRbUkDDyYTX8adRInIiEDyJdcHau5Tn5gPOnQaiRaO6RMvxkSx+885Z1rS39U9laH
Fo6ec5qM6k5bpvZcmOkUuQlZz8JzvbPM+vXWXnhHznPLj23XCf8wXZFQhAe3zs78kohdRictuiMF
wXyFfNz5qxjzg6Cl9lVHvEI16cFsVBVQFYvAGdbs0vamHY7xeiEjXufvlf15jvk7DFkSxHGmbuzV
xWgnm8ov2DNzSPjhfJctIXn97M5WSPg7ShayaGM7Z9Eki+9dEn8apD1onJbK/GokSxc6/fR5tlca
3zrGyJQqTh22DdzjWI9PGf4/XzC6v1gFYWYbpebcTSN9pkLtIM4x3I5rswU4cFQ4l0AISSsk+NgH
BhBdM37DGEkSJB7ch65lPadLUxQ2kn1iWW/LWxrZ/CwH3limHPPTWGqkjkogEnrspIFbI2QRO/RS
uhkMs1a1Wk+LKjTsRePtmuj2uRs4wMSg6e+abfVXYhFAfTli2QENLC+RYCnydM1PvAXIqNhtFZVl
1RyMKqFrt4gVsElYPYjZMyLsUeWptmv7FgjBdkjb9vuWN96NRwtHUktXAWEfFkopyzpNpTKCuUam
sLPG9QGcZAdrEshFS/3NmPQx2AxzC+bB5XAsyuJjWav+tGCBeRTtPP2gjUWakqO5b5Iep+epafOr
WYztGZePdeVWs6802XqQKMvEnZ1nR8b2T2qE0NUQRQqgopC7EtOJTTfOoZjq7jTP+GF7uRKnTXPv
yGKqJdLqvVOWaw5IA3fQrPGt4qfzvmR4pyKVJ9WZiU9zMu0l+SIWAnW2KgjoGGP+MNv4qLImZmYH
GxjrdzISGp+qYGnMjHi3kZKtavLWr7XGeSaPmgSlint0gf0FGHPIBRbOvqDEbfsm1sIyEDW0mTOe
l4K/DixQANlwKPXOPumjLD55ijSfb5VrdsigA1y2dtHvhvJB4YjMb8nXzN/6ytGBOHhj2OWtebTb
9qkF7HEgADIdBConZoP5R60IGc019VGXV4pcotDJFE4jhxgNuMvytmDI0x+EKrnBefmQPaj1k5bW
BAy1ChukpWUPiyM/QFwn341p1kLZx/296+Tqg+ET+dDU1rJQM5bmzskl48DaKo+VnPozvjcRaGLO
r4ur89WNVBCjyr+NCwJq1PVCWiFMhuIxJfzGdzfnyRGXVWb4vL5bpiXwnSsjJ1PpTeaE/KhvBzWp
4U5RJEROLcuA7BIxda9zjtC984Nepd+SZFt9c2mNS66Zr3OnxK1SyYfOhyAz2aPXrchKJJyJEI0+
lM0dyiDVJ/IoZJezkhd3DR84sGJ7eKydEVF1sPQ7kQ3l1cWYAxADeRevReX5OvFMAgHVYF60FHhA
vzj4iGPw39z4/eNSYitLYhYjkdtkvy/mU8gF8DUYnPWBlHEVOWrK3mZXy88VA8GD6lL+aMv4qq8D
shTs9qCtNS0iqiVwla+E36Z0DtsJqALy+s/cjLv31BI/5v3/Z6sLuXGGS9qzOi3oEAJvrWR+z23W
caDL0za7Rnlaurb8QQclKCZcnlipfzPz9F3NUnunQzcOowlnVyt043lfvMSGD1bp+I0+rZ9wGHZB
HU9zWHoothOTYqwn7hxkxHKCOWv6IHNXLejhjUTgGcrQ7WpqjH5aH8ZSf09gg8x+mnQfQm4/TKvW
zg3J3ME3sQpie3Ky64ILJ7JRw4PZnj5k6fCZ9ZkTZICcEtDT857UpvmOPQYWc1HeuKsx0d1rqH1H
KB33BLvuZIWdWDfRu1665A37aZRB+PG12Un8eTKXe0KFdhiPiIbV9qPTtOGSjD32SyFJX0E5vlJu
MK70bDyLo40ApuYx7AsdLIHtYOaxuykwvYGIoJNrtzl9bNiyQvpERVzcKk6eO50nyV/2xtG0Sv3Q
tY0KgAGhlta6TjmFm/kI724+TkhUIbOgJKzyeD2MZJDOUloisAr9ay2K8oTgUQQjfvaLLOTIDo3K
u7SDrfPaTPjWDOBRMltd9HFrO5pbzMnMuudDVtrfZI4/VOoYm9ycg1ShrByF1aaf4ctOfiOp3Asg
xWc07z7Qc/AC9uZ5N6nm3HVeuQWq3rSXpFzNaMSf8ZLB5+dJdTHi8Z4lH5yzLOcyMoPxRbHa/NWW
5UIiinBRa7pPq2v2viG15bYs0eeUyQAXPtXNTHbtNivNd1tQcmUVmfGdT5KRgUnUKXPLcZfZVLg1
ZNaJS+KVrkfrtGr18MxNUtww4Ghv0rUhwlo14qkzKWSFGi3euOmZuOEjN5wZ6r3n3gOpKR7KntrV
XtTnJe24a3qSLCy+6M51J18bdzCjwVhEpJf1T7y4Q2R7MD7Iw2VHd6fYQDBIRwZf5npftuwudUxm
H3qTTVGKVn8Wakn7oITM9AKUZj14SpIj8kCbBiQB42tqAM/hMRtJEMmJ9SpTFz/YJQiLKbGSW865
9TS1JblXKwcgitDtUw2qg2gyNhEnGOU59OPhNmsJn8uusc/FCl2HyT7uBN8cvPap76X1raqLPKoa
VqAUWLOfdyj5faJasAhO4z4r7pXIFUi73JBE12vXsM6q14mF0CZd4P5Yx77nKWyJkVyE7n4n5GZH
bV0hnQL9OPZtmob5JJMDJQKDJVz/fmwSxDXNzIMsYFBZJBWDsUZG1qCa2zwD7lB0KyHYts2YhyAY
r7AW8rxZT+SEf1iVu916Pff7oFLvnGZWercuFoiWqa58p6NulOYE16Oqd+y5kQRG0xthvLGAxY9z
Y/u0ADq6j+OJsda2enM4YZc+jbB/vsltGXCcDM2xZRgQWE2cn8pVTB9ZLUkn6CqJjEIfT21Zrw+u
TNeXHBMqQypsvqaGKcPDj3pLJpEeeTUJeayT91babf4Z8zYZOQcPSMg4gr0/NFnHgjRVlHnyyWII
koSLvbBfPraKJymaU0cp3hTCtxid7Hw0daRWSy+WKysYl+yHp/+L3yYHMZojsz5asp/Duo8lbous
CQiDAA/ZxtbHnBAfGn37RNtl+3WHu5pvjrVMMTXdiTEgWZVMzO91X9u777tnPIRhOrf3Vd/lQgFd
Ah8mwtgEXmapa8xuw1Mpc+t2ctr8yebmOeOWT45mz/uKsjS/M+nm79rNMlltv3ypDOZYjZelh3Q0
1qNndwx4WRwUTQI2MBg7qsBiJAi3u3NQePswQ2+PgNVJfPSCXeNNdZ55bo+2trnhnInq0HFG4vo2
HzORzOfUxZJQlnN3tfWlOEy9UCGHmXHDoHAgBpukd6q2u0csNPIi6tqKVhtou4GXKiz7sj51DT9e
m9OJ+mnGzvraxm60EaIlzqe8L02a/dAUIyPVULzilIr9glzgQHAyKIX5CgumPLUwn3xGZf3VIIBG
h+m90FMpv52onKYh9SKjnxipba0I44ng8BZLMzK2fdjMmqNzbgCiMY2RU8GVPPoZ30ttZiJUeNl8
hHorLI3sK9rGM4Z46jCL90LSbfNt7k1NwHTQg8Nj2Z9NqHtHK2HvXgZjLTBbNZ8IhzZBDkLiuJCS
9uNNayJ31KzPy1Bhgc+2hOZLfI81WQQNvrqbKi8/1tjqzhPbGgO5xcs9rtrlqBfzj9EZvbu10Ui6
WN5+KKoFECKTobTjdE8x6lyVdLwThq85Yn9HGvSrw0LkOKd7Sk1wQaNjvoGegqGfGdYXwxvd81rE
1RNfHG6bbSm+AYTZb4vqq4nxhANK3vGQ2Dfg5Av83voQGSSMoGTIxh+VLcNO0YSmDUwT9r3DxFPk
9EeXto3NZGYk63Fg70TWBQQLmWYPRRwk01j62pjieZrpmZdB0wLT2YhxkTP3MYn9iAEFAj4YbeZz
3Bmmm7hRP3ojj8CYnDxBaHhkXn5RyVwc3IytwsyENCX6s97WxolHJMhm80xazLqXRVE9a+7Gpuyh
eSm8Lo7MumH2HG+2z86z/IDlh88iygn1Sc2Ro/XmGRTEm5lCKoFxM0etw9xmawoUgjpeI9YojDtm
SIv0vOoPri7no2kI42DoM3Y7RxnLkRm4x0KcOuVbpTk+zzqjmzXWWO8rClK/Q2xEEO9rGJN7aQoO
Zq9MAYxsgG3gHlh7ZowjWxlceYK6ZzHOOztq/Cl7C6YEO67CrnT6qBebjg8LCGExmcWTyimanLav
jylBnLM2r/2xV3N9qkaVnOyWzMxkel0EiGS45SPgLF/M8pZ1o+JmiZfhPc/Fl6mBoeUuAzQrswZG
M1dktU3ydG3qmEcAmXTqcbKe0Kpo1jM8Z9zH1Y3Xp82zSnJ1z3zupxJ0SyCMxsCeAIUNc5ffe2Ze
n/h7evCFgJbUqKXRNKvuzmiQtjHb9A9Z1xfX2Rw/HP6P8w2dhKevuKdxYRnI5DLfW7eCEojb69yC
5jyQLPRORdOrazJ0gOAGwsFpzNdN5CW/OEblvHmJbrwPm1wjbDCjv/UrTqpWOtC1eDLztHE4rgEY
3MRJnATNwiCt5Vj2zWb67IrcCOo2hyrYDcYp6dfq7PAt3eMo5EFw8454Vysem8FNsXf3OhVlnB1n
AtaRJnQM5fHoHabB7X2EeD5Na+6P5ELmHk7Ooc3cL61pDMca9euhxUESeVmLIcHgliVtlt7jXZuO
Kl7EMRH7i4pm7uAAx4hw6ZCVt2zTp9B5YwOZOhmTtWJ34DLkbNPHBM/oWWqufVubcx/GEqrPthh2
SKyyhHi0JEcAYakfN1lxjssC0SF3C/CJhKiJjH8saVEFCVmHU2Ji91PVSPoX80pQD5U4NCtyQ+02
3XfS0ukn1u7Uoc0d64sa+TrOduGYRnEOtE4ethRpYz6mWoOzleR93/MiGSummiB+Tgo4xE0xldA6
HUH7T4aAQi5hQExo0jgko3gr0hZZIY/3GOIw+tmM5QFJhYFzOqJbG17t23pHuk03louTsgE41jZU
B0c1N4Y7YDtg084RAFrhY7pTt1sJCW1w7CJoYS8+pNgITnPC633T6h9bUlRnjtzxQHxtACw8rpfc
BFKZDIyonWQoj/yi8WlK9i6RcHTYbBb8qXLCCesQdU2lvVwYYaoLZD3juWXbPX9wQhTWTfUDYecP
BHMdAWbT/IQgFKCwZkv8DfgH8QZeUqNWiONoFnnQTFYdTTXSSJt1L5S9ebjSSUXrksc+sCbnnEhP
PM0rhiBhzj5rZWcmvtRuwtwBoq63BjSQA7IejXtJP/xabcZy00jtGQbsFPUOkdYmmXVuy9EA7ehU
/uLiOGy29ptZohpMWu9Es94Kv8637sHgdAs8oolYbJ31x5wOFbKTjpNUKgpIVvAlpwLSTNiarfYa
0ywwvEWOzFhxFFJZ6zspyjx0aHRkyh70Gg6jqX247LjAjNt7UZfBWp5EY9+hXeLFEfy4ptTW21Sw
Ck+b2CkKqsM5L5UzPhNalZxC+nhdMh1zq0xYpLbUOEe6Fkq+TuB9wcvlSzdrQk8abUD+hbvDHrPr
rFjsNuEPIq9td29ZsZrXDrXz09jWpGXH3sXCXBbjrbIMLYRxIANNU8YLo5eJaBv1oF+rNmGaUFsE
7aAExJW6EKD0i6EsHwA+vnbTLvrPG2nklIW2m4HzyvGQTGo8WN8L4ln3WJ/ae0PRyIKAmbG9ZS85
1oPrBMOZRS61TZQmXiB+wRN0QqedZVQbFD3mmKjPplkbEFX03aE9ewm5TkhDs+uAubGUfocD6X0V
m31s81kgSZUUiMAwQ4vQ9BWrE/5jTr5jbuTTAYtaFiC36n6vrcVBunVxk1JOoh16+N96i/zxOu1m
NtyDyeLjJWvusaInX8ZCacySKLiGhZwfFp3N58mJHyTt4oHgtPHJisXo4dJDKkM/gCCaTjAwiIFf
h8ye79jj0x+wp26v+MO3+wFKSEqD6Lo3cm5e26lOQld0zTOIP98U47e4gZssKl470srKdzfXjbOI
0/nepvbC5FRMpzjdtNDqM/HV9Sr9Jy3iF6uI5zuGbvpXCLX5S26rUfMn5LLXidzruUWBO2qzDkYR
C13LciTOD/cgyAjfcdO9SBwa4BPnsXrWYYL4Jgb6I8asDYQyNONjya5AK8w7B3cggCL1Y0ZUioYq
654NTY63QKiKcBEep71HVm3P8N70cbv3ceuAzQhbN76pqtuyoHVR0daeIdjYOdY9bel3jtHxPpaZ
AGk8PDFtTE9lvkGjaqg6JgOzx6SQ0wCFAY+BsBKmG4pR3bj7IAo+X7vZxU3ZG9/1OSuv9KM2GdJ4
uu903DGiBYGa9siOcWrGftPOH7hi7Si1qvQ4SjFhDyqFdrMyoQjdoVnCnvvrIZ/RHabeovCVe72S
aNRSlVA3mDvWD7FPrAszsT4cOwaq6FTTcg+vSItgDBoXIcGb6aUmMDuicMMQYK1FBbf8IFZP/7lV
swhKXaUX/PBeSNDau+0geNwzmedhoCqBDEF64cvgyshwsqj8qoll41CGP+Ph/Uc+WsB2ZZi1eLtl
48cgSvOMKD0/lDrmF9+dpXfhIMOA43Tpq5cVzUVuI9Yc3q9Bm287BcLVbtU6kmQUwwn4Dts3mIpF
tHIdapZGs2apeg1UY8grtNT+2Lj5EDRSL8Nli92TVpfOEnrlvH4ehZsbTNYQczsnhY6Dpcgf3EEc
ibW4vhrlEMIucX/g9hwOtor31zv9mrH/W50pDRyS4qNKBmtN0XyN5SCIa+Tf2US6XRghvi3e9gI1
6HsueRE5+vTSMJdO/TF1JcoSbfXkw141nl0y+IqsyXDkTmcBsaaDg1uGfgl0RIaXFtPQ97w11iyE
2+LexEUqKUFQvfAwVRQORXLTs43gcS23iklY61xc21/n8TZzjeaoN5tG1gJzZbvksjwaVVsEmuOm
R1kocerxFLJ3jZuGJQOYSaH/Fct6HPiZjnacMFzNZX7DInB24vVMdWpBACGr7DKUTBPv0EZI15Am
SaBHMa8k4K0qpnue9to7ns0KpnQ5GYnqDhlz5sMkaoaNqb6FZjykkaul6RWdub4g79Rni1txOppF
PZ4hHLT0Rbjh1CwY1dQF9yUzlMe2mJZTjgAdVWZVPNHWJRzC5nRYPHs+WYJS3IwN8FUmRrRqiJMD
tmsCPBNnyAhOMjR1lzHeqrZTxZaY0J0NWgfAlMGUuFAGCwlXvYjtEDvddmCu8jXLJ+uYKLeMRrgF
OP92q2vldT8zzdsgiyWmgSYOpjTo9oJP1vif+SnezbbTvyOL6wN/1tp9mgAIReOYLEHBJqlDWgwz
rUfFjh097W6HGLYn2GEj1FwiMk7vWFcHnnhg2gMrpHmxMRbPvtOtg3Pd8iIq9uKu96ouxHBNJzM6
TaA3TKn0YX13RUqjXgFCz/YXQ+biyurqAL3sYxbsIuu6nVU2JZ94X5ov8bpWfCK7eOUbF9+8tsLs
S+4HU5/M6PNA+TJLBXmj+m+l7RQPkuFUVC2lHRSeKJ/W0bPeiqFaXrTeGtpwWqBneUlphD2hcZ84
fO+3A6KzU9hvVq/YilfTf0OfTCF7TcYVwBCsy0xD73Idhpd0VJDFBmeHhzfQI3RGQO8awK70kCvN
IYYL0YY0yfKVpeMuef9csXK2tydCLTPJpYXi5W5NBLQrQyA4Crs7GO6METHeBi4+TqcqmZOL6WHs
tWvHeFtLYWEkTU0KHM+Z78cWuAasivQKIlP/qpUmVZbVx+pg1Qv5EnuW4SINIBU0P88Q4y0wkZV7
XUcLU4Ir1KvXcQfn1rqGq20OQRfrLGfVGXiP6ZxfKr0xGFLaywkQCnAFTWKbxLETabMajvxtluMK
2fZgE8167eodAKDH5iVfzeZTiR35OalSWoUcUoOdgFUEofOBT3H0e7vGJo7DNqy8cbqmTV8fcjFU
OeGBFIaJyW+RGxRarINnaUI2dtYQOs1aPhOyy4EmGO5HGps5ZQMA26bJ1IHmfz5Wiyg+ganxTkJv
s4+lgJ4OY306otXNdKDVEG1xUzw7TFWfmEsyfoVOQwDCU8IofGy696MRV3j4pxlg9patj8jnjHUB
FBhwPTKQ+ygK3JQdvxpUESrL1T1aVtMevFHCskQ5YWGfJtcrquIWTqnDiG8014MlyzuZ19P9ojVW
MHTye+WQcwNHGt/Nsh6ucqvyM8isgaGV2k06mvVNHyuU0cbRURRhsQHJiJx03jp88PqPlF4BKjiW
XUmU6eBAFtv02k8n7PuZZfsT+QRa3QVJb9CQjlQS559YIOo8FeWcf0fXG0f2wmzZAyPIOFh5VI4Y
vrDXux5bB7i908CDOoKxvUvvSkaAqPabfgYdK1+FKr0T33b/WLeTAexnNB4yXTLObOz7iUrp0aLZ
azHplCyNHHlMoXHUe+GsR4Yu27Mqyi4S3Ql82zXJ5p0rvvKQpFWzhrbU2fhSDhW6qiNalswz4oBo
C2ioatPqIsdYfTeB+jGA0eTVxnm722vyYE1KUnDlXvBRohyYGzDecxI9EqPjXQYxmOG4uu8wRnce
0ri2QdNxlDSgQds8YTPcGP/IEh7znH/gpNeuKv2KXg2EzUbF3+9kduYiO/PWyqC32e68vmCG7U8G
AMqSdjKLjxXsYcIlQrsrshHHlpN2kTb0FgOvnkyYsvgyYrkOR6sbyp+TMOO3mCzFYw6Q+IU9w0hd
eaIhWzZMKkrnCeIHrhvK1b/bzviHBY1aATgGMVpmftI2rT+3D08t0FJYN+lnZp9P64ICAJEyTvVI
eY+rVvyNpe8PfyJtEl46Vnh6AmOvQYgXN+Yvjj6YDyR5QPY9OtOKwBNNOLrE33n3foc7YBk0uIwQ
2PZQ18ns/pFuwjceZ7oxN4+6NeM2j9pJZ1j9UjGy/WuT4L9cSJr6bk0k6CUdFlz+cSGtRhtM3Tb/
NOvre8c8qBDfKuGcWJxw+Osr/W5H/Idh1DUwJeKeFXw6HTfsr98bs8cNcGmafVJZNh6SZW7v8nVK
jn99ld8/jys8gmWm7UjTZuc3CK39Xvnl1+kL0Te63m4PyIcJ6Jy1OBZZVx/Y0s3w2yiLv/n+9u/n
/6W39usR4Wa8uifQ9iDXfrf8cr1shl6OFU08VF5WVQdvLZI7V2/q28Zwk8+jY9cfU0F6Z4Ye9DeX
/oMR8M9rO6arm5K7f98h8vu1SW7D5yAl9VA7p0JDKNWpCOf3uHwot4cq7XlTf57xSrBBgKK5uvac
o535nBfZ3zhNvX/5Eug7HMPDB8oGBs/e//tfvgQxJzyUKq0eVfoq5Hmb37yesvjB6N9i2PEV5oS/
/pX/sNXuH/23K/5pEmYulqezUVePntHFQW/mN51n++2afgeEibLeUFQhzF401V+rZnz8m8vv9+rv
v/p+eTyvLo+n4eh//OqrzAaU/qR6zNvuEi/t27jRZCAjTVmWgQmKbX+c8GetjX3ByvysUQP9zV/h
v/vOMb2SwZSO9Ow/1yJmRSfFQL31SHt9t2jD7VTmSCDG9tNV25tNFMP20ndWXdyqxQot/NoEIhzE
nvw91+xTx1oDFxb1UrmBMLork6//xU3hCd3hKOOhxwb/+00xTgkuSGbkj2wFeLS3nZfjef6wL0mp
cefYpNs7e/iGEeGfgd7f4BS/Gsj/25uDWlJwTBMP5fj8/cp985+kndlu3UiWRb+IACMYweH1zoOm
a0m2pBfClmTO88yv78XsBtqW3SkU+qVQBWQWdTlEnDhn77Ubkag4zS4JuqRmYg/LsXagu870Y6mf
rP7Fba6M8fTJE5F/eSl+veyyNP3yFUyUIWFd8lL4alznxqGiizy8TMFFhx5hDU8+Rp+0uaURhaoy
/ASv4v25EDHf+uVHf7jdZhHhix+y7GIklPxzPN1pYHHrMEMiZGc/ehsJakuUy2oIUQVwkH7lDPKe
9va9Tp01G96uAuQG7JVSSh+VyVlmFCVKgOp1CGsDhZp5p40J+WOXb8uBa9RzdufiHqWUpOAi4YHd
0t1NffezyFAA4dxaLyNTVr6NyNG8YH6MSRiCRljfhKPaYt17Qs5xdhMaau5QIlVsNlkR7qY231gW
L0wQ4s+S46HzSwYRVvqY+sGDnZt3flKyyfOvoaihOTdtRJmf3Epsc7v6JmyfuCO6H2PuzvRK7ISD
LqNkZNA7hSh27ROehCYFOmUBn9qW732lviNiQtE5tNsa12w9FeeI+QsdGqaLQfBQRU23jhv5TTTB
2XHfE86iqfK+2moZWnU9Bn4+94EBA/ByQTuxv5oK9TAaw1UeV9tikmrdo1gum+DLJ6/dnzseD95j
5RU2xgz58TtjHZhpndnpxbTdO047cHG9saRVZ5zGQO7DCfFPhnLHnvdWPJ/F6D+GEZx/Ts+NL7/n
nXFBu/HZCvnnx8BIRwrXBopi03v4sCXQDVdlpIryklRvmp2A56TosRjisYp3Hid+Y/re9g8WIWtT
vf/klvz5LdCfw2uhqTXgnny8JUDT4t6GoHcxeyM/z7Q6d5ZByGvUqpk5zGjiMJPjj9lrkTg4dXnb
pvMPegDhaRZwI43Usk/d4LW3dTWhxopI4CFWUe3MIene/v1v/SfO7/ethL9VKVfZFLCKXu/vq4aL
8IABhC4utXeM+reo+ObO+CE80k+8O0UzJe6uCQJhNLMqqhtquB818Fk951e4avFgrpCVbCz3e57Q
wM5/jhwIUoPsDIE6OMVqglsisK6g3q9HM7nz4k8MQcta+vHP5/BEJBHP2qFc/f3PxxFdYhaYysus
2rM/JXdgkiM0+cZnGcZ/WdWhPELEYfPHTwOP4PcrDVEhaklH/JKnDCMTDlBvNJfSQ2s4b2M+ZreR
p8Zr/CjTmdErU/RoVJ+UsH95r1zWMLAHuHqgi3z4E2yyBweg2OUlqr5Og/6SZ0BJ6NAxTvXSV2Wm
n2zyf+7x/GT2T8pYTYHufviIDGJGTJ1wc4Pcs1/VMKe0huZ0GzhteNDFKB+zpIZkPwoG+uTbfHLS
+evPtTAPeQ4QDvmRdmeYHe1t8JkXOlBIlOHp4urPv0QtCGniCI4Ktk/n2Z98vR/PCajpXfmPl2j5
Iihsf3/OjRn6jC+XmxymWD7TjeGM/3mF8Ns1/sjYBBlhzH1bXpTce5z620mtS/2VKR1SMVD/3jYX
0XHq8k9eoL98LS6/iYOJsvDRfawbMYAiJ/Zd7qjwHnpX0BDtH2f6xP++qPzlZKA5/nD8x+In+Y8P
xUAVMTyUuVNfGqFvGz9/hPTPKDA9BGFzj6BlYzreA+6RY6vqXUHmYEOS1GghPfWy8gto8U/epOV6
v68Sv/89y5v2S2mU4tufmMjUVGQEi7E68eYwTVwZTb0bkod///V/bojLxRxAI2w9CLI+LEkjzYI5
ggx8yaPoaBaMb7v2CAH40OI2+48vJfCsaXt5mrQYFrbHL78rmlj/Jhquly6K74nX8y6JgIoTxPJn
4E/OJ3fxz7dHczU2e8+zLKU+nqAnZ+hE3LfL1Si2ymZnOvk2k58sOn9+9VoIQc4Bxxt8gwsP5tff
FHro4Zbk5ksJhhek6ncHZby2XFaBZBu3zRVSjE8+iz8/+eWSri0wEFIwmB8+eQNabToKLpnMg8Qg
IoyzWRnDt39/WH+9iqckhybTdP84tFneaJCSzMOyyvyS9+ressJP7p1Ybs6HF53+g7TQnVp0oj4e
yZmbKuROc3Nxs5+1LNZYvJl6vY0uR8ASnfC4UfllRhoVe+Enb8ffft6vl/7wjVkoUQLXXZ5bUx4q
sSQ2ktT2yQv/l1eQdhvAZzYk7uTHTZhcVqdiFqvvnL6vsBNa9jU67Ow8R+n8SWXx52dM5WZqDo68
i/Yfj8uIe6+ZQJNdOu3MvHiMH0MLD+A0hMWmrJL5k0XzwxpFsxbWlEs0km1K+eeykQQCsBvx6Jde
uHAe8qzcz50pt0k6lVvSRjsE04119e/v5B8XZQAmFyQSgCXJu//hzfeJKEXS0zkX12+6nU/W5HoI
p+Tc64Eode7vKRmM5LO3dPl//eUtXXha9Gpc7OqY3eg5f1ghrYrWSTqaxoXIguFo1iLZtS0eh64Q
WOWaQNwaTjR840CJC5BS+QQqDDlU3SfJ0+wkqA5lOIPd7ob0QnJmcM6Yrd/NQUSlMjK0LlzxycP5
8DIs7nreNo86GaAii8Ry3PhloVWVnkk1yI3L4Ln3ZlkW9zagClJXQuPKNAvrkwXpj8dCsSW5DksF
5yr3n1r0l8uZSd+DlQvqCx6MbbyMTDrSkN1vhixRvfxnPdilgcjVXLUQtVg3kGD9/uNKSjAMkU19
GbNmjy4xjImoLJ4IGbv8+9v24ev9nwvRi9E0K8FCftiuGNRMMRGj9cXMCJzu6QhVt5lz/f+7yLJO
/XLvGByNNn7K+mJHwQ5t2H3SO5hO8k/aLX/7LUrQf5MEv1AaL4/wl8v4aeuj46eEs7srI30a65v2
f8hw/2cj6cNO+M/tAmKGdFxY7kLw/P0Srocwps84RuIheJBedWWY7o3Wi207OKXAUlZqOdf+++37
60VJaVp+GSvsxxVhhgYUSzXyJbmoj+Z675Ljgz2STPO9TA7auv/3633YNv77R/7v9fSHcUZT1nY6
JVwv7eZNNt9PlfikNfXHt8vrrTyHbV2TdwJB4vfbqHVNczH3i4uB6m+USDbfKu2snOO//5C/3rhf
LvNhieirQM9OxmX8HEJhsw/qfSX3pMJvcKCRFyA/eVB/WyPYnUzwEVA/aMT+/rOqzC40/MXy0uR3
if+W+dvEucLmlX7W6v3bE9ImSx/wEazi3ocLjdA5ocZnvBG4hu1w38tPXoG/PaD/vQAdjt9/icJh
4PY257wAuZ3MkpWK0EIpUPOZ+uSmAcb9630TnKMXJoajPx5qHZK8Jj+ziosJyQgdgefepHHWbcZq
8FYNGrvjwP50Q4hKdI57BqrYvFE7OSNdDzhhG8LoY9rY/BswJNwjFBzm51mzjLtTI40OymoD5MvK
WKHjBl80Bbn7MwKXfMAa/DX3UTZF5fyeGIZziXVgb+KpqvSmCx2ACCSJksbQS++QZ2l3N9RBsg2M
zN8VcHtICpgXtUkoeI+Fswr00K5q9JJocB/TultPsC02aNGBysnk1W1rsrVoxADri14KxEoDghlS
5qoW53KDF7xB6BbNg/3uwUtbFZLgyBHp2T4j7mOtaYJgYo3DyzxOp3yG39m05trFuGOgq8FTgwmA
uIwgUJi6SJBYp0SD2Qd8OhFu7loxsp1G/EmRIotAYkmQie2tPFhBG0djV6LE87BG4thM5OgfbAIq
7mSRvpJmobaIW5xnZ+66vYXdeo9gu7sNyLYAN+pUawUTddObZP42bia3Ni7EU1aXPZlldrw1MI58
aay+OZslkmaMEM0VrtHymORo6WRUqYMQfvHstEGz10NXbR2JjtgrEIW4oeWccvSSmzlNjW2NRnvj
WNg2/Lp/aVRgr3PdiZ++wo0laz08TpUtGX1NY4eVPCAgUNUU2vOimKhLH5GYayVbcjeizVwFYjWq
CWRgZ4yojCpMvh5RYo9FC9I+yaAB0sKNxqt0COWVDLKflYDVR3/VPfZdT7reBIOhnmNgIjk+DyRZ
gLomPpoB9ttL1HvYaPEIbE3Xt7dTHlmkxKCORVZRX0eJ656WjJWDBuGKdNtMeZa2wDleIRPqyIeR
k/UczDYKL4nbt++WfEQTHWOwsMnienqTw3nwg1WfTw+VA4sfvB5yuDAk+8ov/b2O/XjterM+jN30
hkDCQFPu8jzcvNrYeJgWCCO8gVISigo1Ld66Td4eG7stt0Pp34roqk9OEZGqPSxfNBukoCRC7tEI
BIe8GdSBkSPedtxe6EdAER6BfSVrK+l+1oPxUk2aLhHBI3vfqQk8VBmDgqYMWU4m5wlj5WSvCI5H
KU/izSoZ63nfpLWDKKIRKMkDLEtRaNzlQ+GeZVm0O0IkRyLsUOd0cNPOA27PnV1CiWjDKrhuHPVu
eCZiDrfVELCQHvZg0Elycl5GETPW4ni8zpE27FID5LLfivEoyOSkwrai6zoJ+2PjC/+LH5Aj35QF
gSDQQW69CXG5N8OIQccLkSTPou+GxHmiFHZEskKIUE0jgeLccm9ArJarCL3Y3g31qw0/Bv0pyrak
cn8AD7F3FdK4tZvAIGwyn5ZEUdZnnBjUyWZwPWD/Oua+y4gGbTRd0/DONftxExZu/jXIbGdl8T93
lur0ZgTfsOvjGUSeLmYmGkTSNTGgt8gY5K5c1Oe6zMtNRcz6KvIwKURyEfGOCN+gWEB0yOhlJ2IK
iHMXC02amBhyrYttONfla2CgTccED19EOQb9zK6a1q123kOKObDebbNHkRxCZQ/StdW6uCRioirn
lCxnz3VJvOyDYhO2po2qrF0MaeRhR3ruN0NQdfcBPfVdu2jRu3IuTqFLYdPnGKHsYiatpZoZBoJq
W/FP+HdiXqLrw/I57oC0ETKHuaqJFEE2JFwaFsZyfFzg4GC48h3hsYw9H2ZgUXlbfK1AynHb7zKD
sFdmVeoHqE1zTbpZu44qh9g7VMQqSt6GvHkvka4xjozfem18s8oOAMloveY+C37jcANUVaLsdatX
UKHVygFTCMJvic22FpB6x6w3Qz5xTyMqWfkOdkvCqh/qZOTPrOx0HYsQ7XEGjzuJsLEHyKFRPNVo
lN3c2tv4qlZDxX4bktSM5zkcr/N+AliBw6d55B/kS0yjEbV7VNNKYMV4jBzQcFpX6VfYg4925ehv
JNZk5wEl6gm4c3AOOEYRkC3wWXcRX7yzWJAQWxqvKiDbNstR5yKlHbCFB9ZpIOlnJ+kQbkTo2ac8
cN4VoUr8tqS4ahwPF/7QGCvOzSZjs2bEdUFXKFjSgSKidfdyUGrbxxkOMr6THSYi+0vciWGPQqO5
BgTQ3pSlik91xtq7nIGvOFwT3jeGSL4L/ZNFqNz0NviWnp/BfyNgyU/ceFf23rTH9jjuQs4zvNpD
R78ZDSSSSJTKypogN8bzSfbA4+emkfdlHBLE3cddB6SvG+J9ZCCCHEwv/qr8hm1dUq+9EvEeocPS
fk+RUHMzzSG4xLAW163s0aF6zMW9wv3uxXm7qkqBK86b1Q16UdKzotSxVxKJMGwclVwp6Tw5jX7W
Xfd1gnm4Ijsz+gLlJcHsSemke8getj15K/yn9TntjOBOR7hwPMTr67YhbF6PCcouwrTSFUcmkOh9
JJR18NOYhzAFuj7lpWJc62rE9ZrUOslTYzzphTsnycftkie0a0HK7vPF2ZqnfPy0ZvxVyiB67Tgd
nsAwh5Pa5vNpdNS4k7UVHxtUpzd9olAnBAokk6/es4oBeYPc9mS2bbsdROo+kVidwprIigPZZeXa
ASMOCrFCwmjb8qkBLIA1AjEOgrJZP8yTixsAdD/isED0X0g/znjnzfxaKFzF5KD/xFYDHDVGk9gQ
hQdwyIhu5wJLWqb75MAwdb4ti46vpLGa4EqRWbWOC5LFpmXSgjE72LDj+fdNm6p9oBu1b81s3KZY
NtDadeXXnOjaQ5dVLvo6S+wMlEL7NkcbTAJPW4Mo671bzBm8x1Plvbq1AwmyNsQGaAGAxQCGojIH
xHRjy9eaUjyBLoON7JRfJVGf3210tSgPkwmYrj+D9hzNmcVeJh2eHjWYF1FV/oPfBdjwumrcJ7nw
N+RvT1s7YA4P3JdV2SfkvNNGtkSVTcGDicXviwrZAqeWAipxx56Mnd4nJcwsH9SiO06QiG1bg8UH
vzIagtGKdzYM3X3kmvEmrnoU7B7TsLhz7+28wYntUz+GS5jzypmrdwsE3X5Ch3/hzeZdEPa7qRiY
VznlbFOjCTDZfgF9gtH9AapI75h7mwtrXS2Cd3cVEuT5YBKAiG3C47euwrTIznEk2gfys7/D9myo
fro3TPHB9TRa9XVfS3OTmOJt1MtDG+nG26VEFzqQD9ji98LdNoWHceT8zPhaULrHDVLmvL0JGd+u
jJzF1G2jeVfWmnki4u8dwZHjvT9O5dogsYy/IX0cKpFsmIH9dGVMSjoaj5Or0BNj+ZD5Psp2r6UZ
PiDmRTM+0tVzqL32Q9XY5GapamWOQ7dPAy86jPGUMPy1BQGBwbhV1kwKX+SnWwdz1NpuQC4T1x12
50mLihjdtD1FUVp90VUW43Mos41h5fMVDLf2Ozd+2ss+QbM5TBOtS+ef/lrVcAvG9LxkRqPhT/wH
zBPEqKPD3eeuRncduJCaKEEEeNKwxhmWi8c+g7WBtizZeGXuXhu1G+z0TOlklXZ7h4mcw4BZDcFL
E3Pw2CX1NFzKhfpMsdpXz05aX42jfkFMWCLGduEN26e2BGx2hWXfNK61WRcvKMiX15Gu1yprLGuf
5brfkhJILGbYaLb1qqjFucli175tsApf2wMbc28rZ5VhXDlqEg7WEpPfGt8f1cdsI7vPlb313LI4
JHNkr7QwntOG5NGsipbYgMz6nlSCQ4ybhYDCamJvseqUZrbmeNeu/NTFOZ22VnIc0oxDXzn5F1H2
MZoSv3buQ9I5VqJW9/0AZDYIGZez2rt3duToje9AzKnqKmuIeK6c9llo2U0rBqTuqaT2O1q9QYoJ
ZqtjnKLVMSiqNxqX9YahC/X+aOr1FEJf9Qi5WgUKFg/NSeygGWWPaSceEu7SOsal8w1eIl+LWwdA
BWoE5Cxoqzz0n1Of7C+VKAk7iVS9BLr5CoMQMGA7Djk00dvhVBdeV83E/zF+9fwhw7gdbzxgDBT2
rsGfKlLKGFx8rJg6nq7xRWrcSrGer11R3iVV+tyByzoMNmJjiMjIiI3Uq/cDo/F7ZzTrTYjVZgvD
N9vBA2V3ADyF4Jc3E514+JVKgHYznJ43AifGV8f0ewiisd5rUeRYSNvwBlYJItdg1oIYc6f3WRhE
8dRmSLFl7lq4gUfnIOfQWhk+Zniqjv4oo865Tfyajz1fACS9XbNEUuds6mbClUpe3i3dbnMxjz4H
jvNupIwpJIeQ0zjkxjdQ+ca+noziuzeRDhwx++a5WCVJtLi7jCxs4WiSwQ0wHWU0C8NaG5VxwA5C
xxyJwMqEyrgB+1tf2QPuG9MCMk+Gq7UqOdjLFenPSHnKydirYVhiXSAe3JnN6K5oVsot6YHmWgfx
vMoSaCAujOhdC6Gf9i/FnBfm716Aua4swOeJPCDtTalgEymNKTD0BQVWDWDJm62NOSmQHaY17jLO
FsCo+p5sDc1LaZcbY87G+1bS1Khg4R9qzQAW3klwVTcaf0mmXRAZUXebZLrbIxfuXkAHumd7jI0b
oApAjAbd7DLol08hC84ZF06yiccEghIvl7yjysXfQ3gq/YCiuweL8N4PQDLDtifVnuTzKxneE83r
uzV5IQnS7lIm4plqtmeloQia5xlggWV1N3VbOtsQ5e5GBkS/CPJ+VwOy8ITsuTDhZ7rekypsnBj1
NOc/9By8TsQnPgYyL46tNmBkmtlUREfGoml5oysBv9ENW/tnmGgSfmtyhfwxTrdktkbrsvTRXAmg
qdtsaoqbppVvtmUZJ5gURInPvcRALTmWhdisE79nGZhLzGPJaL/kttMelsjYC5nkglqwxk9RWKgU
8pgBP0L8r545fXOieTlrTpAxmpJyz0iNvdMpf03EEWyJnPIVLSeu4aQgyx52586mq71y6rbBDTRf
6GX0ZzNAbrYEON1avSLEEH3vLq6gaEYgmg+R8oODC5X5Syhd554fZRExwEtKbI4xNkRnYxvdjApX
gklFtWIOhDOu7bvtkGTqW0eww3ZqU+slFl17ZS0Wy1UF2Pfn3KbNpmVJPfcK3V7aNrhrTf+bhCnC
am3kMAMwarbgPTY55O5D4/HWYbf5MddJv8UcinnBhUY9zd6wiz3H3w51+WPEQ/9IswnHZzAFO4Z8
kA0Uj3gi+eZL7oSPczyMGzpA2Jgt0gCKYMo22UhCsbK790E6S0J7Uh7CjtQBI+XpmaBXjsWkmy+6
z41zrQvnDGQsvHFUOu8ymOFkbsQ/6XuW/AyxtACMZ5hExW3ijJStLTEPHJ7pYwQ+H6l+ZZN594iq
XncIqdZqwiNSYFE8BLb0t8ToBGQ2RQ7bKMDFyh6KWycyqqOTs+/l+OT4++wQrKystoHpfUd8Uu2M
LufrNHTzvRyqBzQwIQVYM+ykKrIbSsT+25hjLrdqP1xxgiwAf+h672ddstjwOCHMpZ08E3sd7PK8
p+iYdLblbAPG0yRTAEdFGh/aooAQ78ifVTmh0C3neV1WGuiDcn+WpUkklJcmp8mY9DX6w3yj2gFR
ZRBY9Zcq6wiV8lLo8yXBCytrCIAX9EEH5dlvdmXW+Csrzn4wyAr5bOu3cMReiaNHWCc75+3vZvG6
uFhWiOCKnev7YMcbiKjvia+LddFocZvhYiGjAeuYVL216VrvnuAL98qZQWbRQqhPshsHGDhud+ek
CfHONj4uFDR43o3Q+Ep4gnnpLRFe6sYiHD1xnSdwf7SqOKKuuLnlLeEQRGayvB6U00wbWFWEBhiU
xfUwcQKTMckQQSexjhdN9ty2tn+G3FGTQyCqgy+a8A6eSbPJxQxMhsey7uJBnq2eRxPYAUu6Welt
MeA9z3xiEQoo/2eJ2wfmhSDTxYKP6Hmi2P9D162DZjfn83cj7BxasOVoH9tBhTv06/izqd12osGQ
1JTGcGCSj/XcDXkcKfEVdqTs4zCqA/FdDxWhbquQEM5tqgDlxGYYH5HWVDcerMCTpFl7nqEEscHU
Qv1knlg+22775JdpeBYY5sl0xv47RvFb0IwDfz4tYEWeUk6nqtO7GaLtjs8q3SCcoGdVcThQTmLe
QmXk+9aYe6bAM7dZYbUHPk5rB/5XbY1cliejHvN76cfO0zi7P5ycWDA+XGMD7KLdFSSmr0Yjd49K
VwVrSZU/NIZLuDsAOI7xXrsWiRE999Jpr6KYXHEdGSDEurFaG/NMPlWZepDvjPJxjlpopLQoICva
re/f8zAER8C09NZ5gxnJgZu2rW3kw6Kx9TMZ1v2J+WcH32OU0NJqc3hkq1NLi1ceEYWZt2FJl0I6
fn+YemdBniR4JzMC5WPClzdZyWlA031/w8oRemABquw1DDAbkjOf/aQFi6bUrVmQp260r6ko+12e
qWhTVBYBJX1CpLhO7K+j0gT5Yt/bmL0PwNdLnJ3B4sgbwCt+W4/kmgbOWNDRIDjP9aeRIrXt9XVn
05+bJfiPohFPcb1IjMbqXVYJyWqBgbvQNh3FtteW05aZBXbXocx3lrDCazD+A5QlB5iYB5CwrqT6
RsruE5N4k/qtfNFJSBQLTUSOZTzWo6pQjRvDuJW+371ZmScC+rsTx5K4LduT6+HGzhcKSmu29ZPM
JG7QOuMcRaKuzJ8W/MXQ3MtCsUe0uf7psvpfEfT9jPy7PMG6BlaZrOgKGs9RhoNhDMBf00xo1/Ct
Y0yQtbltfN7kFeXwc+xgD5cZ/vOOlPD7XhQ1Q4OKhkOdOzs/zsPDUApJAY+wDHZxdmps1Bp8ezpE
Sd3ZxUrKzjuXRCUTl1PWPnxCEr0nFT12XsiJxRqew3KB5anRtNZsBerepX8AdqxLow0M3xlIXJYp
iGmZ5a/M2P8ycsS40e6Mv5kOddU8Rtgyul3c1u2jJRUZtU3k4SJuYIRWoWWeAP+4xxFs0je/NpsN
3y9yBrvxj8FEG1l64VdmC+Y6dwNYwUK7e18axoEDj38E4CU2Og6GR7cAnA0Iv10bQZPu426gp+f1
xQKL0pvKLX9kZv4jKTKxtjAi5NvRqY2KZDzovdvU7+5SF3JLQYt90zJ4BoaijU2F1ZmGb/KjE6yP
fZml9B8U4xWjr6wfYKuyn6xT3bxAYLde/EJHrfCv8rwDWgb2bUCITsxgtAcZ4NzMhj2hnlTRHn1u
tHaxm67ypKb1lQn4mrZhv80J6Kx8sNqToYpXPw2WPuXX+lsWn+1qJ+6XH4B9YsPGYdtnBTMAQibe
cjVmx9mEtBIz3OfF6O6EVYm9LUBItUyWcFyDuAtsQWkx5rBUZOztibfDkNMbqylOHoVgLle2lbfP
RPsjk51/irL4GbL7j0kuExEct4XCSwCvFxgwjfoUEGPhZddqmMRhBrFKXGH0DuEsX2fO2envMpxd
Gh4MHVCZ2RTzWeo/zVRm1zJj+LN2JiP8Waqhe4htt3kRkBg23tSSWOOpWdwkce1ZWwLYi1sKpu7K
BXtGVsrXoDQhKqawcVrR0xoj+vUM4J1IQzeP1h6UpAer8JCNKpmkt11pDmdFWtOWfvGwKiLD32iD
LnUe0bDo8iKgJdzWu3g5r+JCZnZigb6xesiRQSgHoNPQtlNBu58mUrrXhXrikIbmJqzW/jxTUUS2
wXEXWIk54L9WA4iXvpQ9WNEu2mFXxwrRZECNJ4bgmUVrB3IvG5+CFtOMzF6qKHTOaTw9s+TLvcN4
ZM2CaN7COIw3Phq8NWx5qDtN2kIzQOS1HIehrCuLD92o5dIwYnsi2ITA0MzhVEWQYLEtGso5X9gA
3IfgfXTGcAvGfs63jESeKlamNcMYzV8p43XnkgiEztTaSUNxdIzK0XwTRtOcy9aEiwC2epVlSM2W
jYdXN7LelJpdph+msL5AtcopleeyWk/58GKxWm1ScH1rrMHfXQOMYC3tatqqKaWPGMx+disDV1yX
mSuu+gF+UlKm7wUn5XMc2BN0Jq0YqXj4PBoRbgBqM7TNfFKgpvTZDIIK5mXsnWhK/2jDbqA5TF6E
SzCkz7NEorNJ2769rzyTRq6f1Hj8AcBEKdYb7QQhmOigu82z+jsMSblVlYeeOWbvprBLVwkkqB7o
lVNPjGe6b4p01dXgOtm10dVZec5kkl2bzJgc7CrtCCOrjyFH8ziMeHa3eWBmNxah57clXX4oFjnF
o9m1jwNJVRsrNkZQj0QAW5H8yufE6FoO/bbTOj7NjpecbHOpv2seAaNWjtYyqHZVkISb2mvbXd07
9YFRDsD5Kg93FCHp0Sg8yQqYmyuPxvvGj/WTyNOvaEbdk+M34XaOfHkAhK8P3igp6Px2dHcMMacv
vYVstHUG62gvpK+habKrYqwh5jTuvEGZN0H2gWRAQJlHnoDNi6dINjdmzz07Af8GUfEvRbMQIhPB
pMCUwRbNFDBlw2H+XwNLsug+XUJRh/XG9O0a5I6ZBNc1gEKmNo5cMWnvd2nj37GiKEDyvjjZIk0O
fauiw8LN4rQzM9uPiULL4fZuE+J2aKnRexgmOlwKYCp7KxoE7D81k0knO/QajHBkY/4Z6fHu2oCO
uald+0VSGzHxCJL1KKrmPGKUO5s6kt+HDLQwIdtiP9T4+MEXFQeIN+lFUKLtg7i7JASs7GO7Ag+r
UnHdxov3Q1n9JrTT+YwLQ51sW5dHZWCYKlwfyn8d1S9hFJXbAKz1WlGMrmcvk7Tn2AFgxSbAo83+
3uoZ0jgDwEiQoEiL/LbZ6pxstlUocIcITfgCfcIahA9kdfJJZ3JTA3vb9yrcD6TQVc78ba76+gDI
t9g6veq+YGCZGCFhgY6rLj1Ywo+uSlmX50mUoFOsvrqUOnaZdE1Ec1kwlVQVxLdNPdwras+DMRIh
mraGInhjmVgr87v26uZ6Uji0cqe1j80kp/uy72g/UVqsHcqZHA6AFcbZbR3a7tbwhrcosYenYCBr
jRSwiYUnYSkoh+CNHEh7l7iRzwF6SBh0m/wL/YL+yAd14UwRfG+1le9JfYBK3iYMeoMqJvzP6W9y
CYkxlDMA8NyvkIIG3gnuu3cyJ4jEhYj6te9mX6euTICHsiHPTTLt6bXWG8r86q5OyuE6F1lycFy3
WwpEYw1Jm2q5M6aDMMocmYNNiTwRqRYPE4lfsX5My87bM/apT6XdLHELlckBuMfLZbewcnzv2DiF
vzaiYbwpx6CAk7eA+iyvAOXt/TRS8VpzLGFm/apRYRxt10i/DZZKLv00kY9eB93WYg++zekZb5Oe
ca/UQX6KvUSfQCxE+zhLHmPlpJxFhXlutBy5AS0c8zxRK4cpDiMopLH2gDKXidZ0lNoPviXB9Ja3
1TPOvHAtWMHXWdFEO8aq5s4xqaKUAdV4QXwic3HM28DH+eA5SbMr9CxX8KLlJmLtuc5Tss+SaWJo
bo+PkKGQRXphCg0tFDcDwdMw64TxFXjVEUH3zcSD2DEiuCF3xuXgpF962YYbPbHBuoJXHMhDeOXx
VPcc1cSNB7vjggQ+WauRPp3jQSn0u9R9c4NRgPBxCmZIiYdKxK2PU2PMG2vSLzVl3QGZOhITzwfF
1o3WKicUYBd6WvApWC9uzNAP1Xy1Dr3leFaZT7Maoivvv0g6r+VWlW0NPxFVhKaBWwHKsiVnrxvK
04GcQwNPfz7tc7dr1txzyRZ0j/HHKhqP7DUYoyDI0w2uNIWYC4AgxbrjG6LicWky60aZQn4xGiJz
1gSf4ZokbWikDUUq4O+P5p1H8CoWRIHIdmNL6keKSZQ3GUsXg7t6J/CY/xFrSQD0RVi50dv7NfKg
5KUm/iLd+d+LwP+fZcOnmA2fqKP90BjuQL00n948Yo9T43jJOaz3mcaPE1uAQE0v3hAX0EytjHW/
ktXly7W8uWod3iUfLfAyaDKDGr+TRjVKkA/JJ7IeItMEwskpdQIjTtRLVDvOY5vwhto5+FKGUv7Q
0E+/7eWKWmp6qyMIxkyRn250Y7qZEGsHAGCR73ZTGXqJMRxMauKvox4Nuz5PqxdvSqyA/Gkq0GKb
LhKSMio/apX8zzb1fj+5i/URG8vwqjVuTLJNTdEIHIqLrbQA1kM65PdsVaGbgBcu7UgpqZzce7h4
/tTB6DxN04RPETyKoNKRtFkjv1iy7b/ayq7OQFMC3t+hdRGIbCNbRVJMXIHNphGEJ/zYhQR2/Tvv
XZYdHJj/1iFqPwrDXfdzkjlbK2Er7aAja034tYdiq63Io8l+h1q9J1r8QkY/obZ30c5cAAl2LrFa
VSnVm0spIH821WHbwyqyGcFekI/xaGeq+6cP7fRm6Cw9GYvupqgJxVh0XQPNhCrIe5k+sifGxGqO
jj/mKt4Td6kCzxmNMPZQJFBe+uOpun8xRuuXAIQMl9Dg7GaTdmnDaKObh3lyAzdk3DLmsc0gYTSI
XSX1mjbVEAk7cWbwF3vDaiD4tSl7tCI1+dRzkKNUdtm4mchF/EAaZW7TyXl1e2k+WaIx9+xcKHZk
3nLAN9wsrh2do6xd2QYggookek7J6TnBIZavg43Uolrc4mzII0opgsdzLXsnRdfxm9qh86dm7xEu
AjMYC/3Jyv9DcA+ic4uGRwYAv+Nl1cGf09y85AgB1FtWbg0kRhCLl7b6nozsIVoXaNBrWpwJ/dDN
E0jNpgYpyOMfIhu5KkF/qUZEubGRLt0qr8gbt7bs9kK+kAhNmr9B0fBzY5xs++xUj3FydNM9mWkp
1I9OpJTn7u2Wue5M4iypyczGFVsP5a3phyAp3dL49e7XYi/LH8+5tVRmpDoLQ38GizRWNiD9NIB+
VmOYdlwqFw0wi3Bt51brr1b+slaPSbrrHQA++7DUPeTab6n2BThUr/lmD2NVnxeApfRgzNc7CT1C
NxbTAEsCJMfV1g1/I5mjifHbs6aqf914nsufESu1GT0A9xtlR248AdRefq2SbhvXL7H40Nqz0WQH
GwZbipvTeltuvXMd3RU3ddjwmycMLaCt56SP27n/WUAu7BxtI+uUrt7oHA76OFQTkgP2IYuBC3C7
UHsjO4rl5CbZvhVFYIu9Xtyq5qXizelYsS/uANZPJM40FEFjnWH9fHdwg3r6uX9rMvlbEaRXGQEJ
K4G1oe0+1t27znkZN/kxN3fKOJGifSgLwoFYnzkYRv07S+hiQZpq0De6eP6knqMYBySdj+v8wwG0
KY2jMwLHiebYKe4dQipzUtD06q2WBwkGsZoUCEdq01rHBPURTwz3SMCnBudrjatGyZT4jOtrYRyG
5OeewohH0Vc2v8CLZpLCfvHKOx32CbqinJtHlUCP6tL5FsbLMr/hpNzAdPTiErm7Bl4Ll4yGQGfY
ZWhqSjscjJ8CZrXkViXXL101ov8vdfSQCgLn0W/lF5d7XBL4Lnq93dZsuYRUogcra62DyZ3Ea0Ie
6wGA98vMzfzBdXmvVkGA20WVL4lLeQVH+9DNyKPE1bU1v7SoNCvotULiRXigPEdme0rITjWKfeFU
G0VzQdKk5J2Sfk1CC4pd+KW7N2G+WMSzC04873VqOXg9iLYCLDXaiOmVUL4ArthvmQazfJfCLyvM
qShb90uc4oZ+nmHeyoskiXrORGj3H5n2fk9ThPF1rUtO7IyXL34/PNrzq+49tdEuQ5S5Nn9AlDut
e9PXJ9N7RUK+Fn+KnFY4rJoMWNIr9vqUoVDb3ROATZty5OUzbV9TWlAmfR/FdCErncZYx29rjPce
oZTg9gwLkAiHBSUOHcnUbiH6qZ574623glrX9sy2h9q8x84SsZv+CuJCC/iVms8EvLBppmpTyn+z
5OvLzivf1pgemhgwZ4l8ROis1NoVoVFgqrcZf4Ln/dBmwe17deQPgkA/TkibJNHBoMplNXej4PfG
cbvAzR/uykhBa0Ry8RaDiYQDkWeANSnQiipMe+1tQpJGcNXGjW65fSUZeZ9b/5now5eK4C1kDnHz
Xz1h9pheVPd4vwln0EM0WkGhoQ1oNh65zVnBRFoaaFZeaG7S2Q3Jeq2Wi6B3xcJhNUfvNlm3WRId
I+LEnGgzpD+ORuywFWrZqSVu37Vx6k5X497r3UGNwxkxsnLut4Gq11NH8vxCd0hiB7FFRzVVgfxG
ZhYeJAK1JGVxC+/JF/Yi4x5Y44FYLlqEaVH+b6DyticfNl+GoNSif/3UBMDLBLtf5HLQyvdRfdv6
fil3BkNT7h0r76u2r+QJ+CkhWrlVc0QfOzbDyt5V5Kkr0u1zgxCBG9dqmu+AFgul+bPzvXLmqva7
y18c+5ygfLGbz3j8RF4W2sgI0DQgw3xYM4Tte6Vd3HlPQMXg8j5cR7Lsyw+t/mzBahrBVut8af1z
fC8ySLdluTOzt376dqpmtyC7RX2A5u1ZEEndojmstJFGsIwju9p05ZeIr07f+FC0UDSEgjz3zTu5
uCX9J8AMZKeh0lvJ6KSPIJr+Nfb1XjPiaXtbPhXzH/xH3f+gud2T0sfGXG5086dc6FTxdkt7zlou
T07xgRA4B+mile3W8mV00cquj9K+crttmad9IlKivxaQ5I+aTF+C6Gm7Kn7Lppu+fJSoRYzhpDFj
xY437O9iYwQbKSeSJHosQ9EUEhA/HAuCznd8+4NP6DfliJZMTq1VXBUmS774ZMv84kt1mxRqwhFo
sHwwPOR/GZbWt1RRmGN/O/NvjxAlI0nPnsk+W4nE5SvhYfCX7FeDenDJQR/QW6tEBKhKF1vbgSkS
5vuOzCyU0fpAQveu1FmrKGuA2g6NnKgL5E+FHD8Xw6Ku/lC6HzAFrNLFtrTfk+hXPgweNWXlvv9y
D+3wKBv+gH5k2oTK3QAph8npoJKDnBAd1vomWc93cc+0vFqcqnnJmXE/IMRPyT1FTV8QJVenxGJK
PUP95BJT2+R8yZ8cYh71HHQ7VHkRSDrOOFsIePe99TO2n/vxnHm/JIoW0zGez/R8bORwub9pkNK8
RAeCe3vzIW2eIhNO3nZCigr4137rIlyY8kBHVP/PAwODPuHq6fzuHv2WfmX5pUF+QHrKKsMRB539
YJqPi3HoelZZfS9mZztxbVju0dBgIvqtyB4k7IhabwhW0ao/LN3Tor4cgyfms0j/0xKaGMkH1YnV
brTL2AYIAMIOZZA+fSrntNZXqf3UcINNclYpzTRfoD1aRRtpcSjbF91CifmlOycpniL1StB3HR9W
e9slp7J8KtcdAQW+KB888NhaPRbZVaC+TYf/inTgITjZ7isRpTO3WBpjX3m1zZc4u47TWY+pcUQ3
NXxk8kiyDK31zCthis+dJ3STyyfPfJjNWwOePtm8jx+r8eiNIYtcYA/f3EfQ3YHFZSaj31mSQl2d
XRrE7IJYUb0Iu3LnseeL4ZbkRpiaRH9nAqXEVrYYZ1BKRVzO+j2//1ISWR/Xh9F5ynR1nsz/4jHa
FaYHQk3If/fAQuNLp2Ptob8U7mLWd3iTaTZpQsZ0BmYg64qZQOp0lbGVJA8VC5vDBexWTwQnIEh9
paKO0y47zsRDFv13ipK6pO5zqQ6l8ZtMzqY13zMOAFPPsJFnPphzyQA/QyjG6ndckkBLF5IAlses
LwkTArg1uOb48RuCdetjEX9Aie5G73ov0iTverveiyQYOqiidxqU1PLZlLSbqv5pjEnKXAUHTRx0
0edso+VXr1FzKShU11ri8kGrVvtv6stgTZ5V80VpakPKa5NxJNTglp0WpDrYv31l9TsPDe1Bgksr
LjeRhn6a37uiq8sz0SxKDr3RfKVYMxzrghDH+FtY0FXZbzvRfGqj5EdUw6VIUeN4nLDHQnBz7JJv
Ccpc8U9WKFwiurKcDH1r9zxNH6LZyeGRNEgkGBza0barfixo9s5LIT7/ajeUo9gZUfSKUoZdvD0k
zridjJ+2JerQo8bjnvg1lt2hAffUsetszLvMV/vQsvlQk/GL4OSO5cd/XUTD295A8qa56WaZucuS
l8VcCcnvQrC/cz+0WThzgqsoGKT1Zubt16pLukx7X1g/bfmX2M7JJhM2Jr2nLD5Ul7KcI36D+4Nq
XifaNq6NxqWbvKXea2Ia4UgseLn+m5GFRC/V8ue1BPXjvjE+RzqTRj5qshfrocL3srAhFvK/mPaj
LshWfT8503mUL6rdSnhcZmAqsTYGjDDbjt79UP0ytl+2dWtpy6st6JlTW28L43F0dpM82I5BkGuA
KyNEPOEPzIeySncj/TUKiZ+p34buNIpTBysuk5/Ssv0ZwHjQDib8aAOImxmvjnOZNGOHAnSjs0cR
UuNnKCBZM+/CAD+9b2OANuPbbBEROw4bq7jN7g+h/P9W0mRFKfxSPNTWC+rVTVrPYD6/nO8ieui0
k+Ecymw35vTr8Nlgze31ybP/RhrRwPyLblsm78qJ/FVxEmFLOmo8PvADBPyeYZ0t+7eKGySjL7Aj
KaI3xGZkPWXFnz5f9PbFRrRanY2MpzLjSdYfZIPqa9/dY4LdUwO5G9vnqfyzpAxi4nw7sKr0RY4w
SaSpNu01kq+5sv1peRjaCLafkezdQPi1EC3kAKuz8PEA9NHFSXntqudyetPaZ7d7UstuwkJduT7I
L4j50S74C8216z9NthfhnfpUP9QAGfnC9EN6flm80WT1OKcPjXbCI0h94VPhnEr5kZGKuiIWcSRV
SWTdJ+qoE/S9GrDx+PEsgNWSdTphptOzvwkpajPuY8q96JhJa1Zcbu6q+vEIlaVccJcau2LaWuh9
2uwByVPQZvSgxM1+TN8m+ptxukFZf6fqyxv4CREdaNZHZf5ru2mXWEtg6QfiUZF08Ryv7ngbNSq6
iLWU9RwYRRIOHTZu6rZXArNlix9DUNOTq38CXd+i54S0jWdcXkeghmiDt++NgF1/5ZRGYJ0fIw9c
X3MfcBD6a16di3qBJcf2CNRD9HG6hObUH3vS//h9OEga3PweNt9dLfKiRkPDHteGZUQ4SCv8PNb/
XGqmC3MONaF/ejFmInDYiurFiQMWXcXRGZb9QBqzfpc1EaaPVn7o+11u6qil128jMh9hLPwKOayY
vJ3V071s3HNzp6CtxL5deNmdRR3cOv4Y5/pDCG3vrTTuSv1c1zQV0TcLEraRS3EFywytaT6C73/a
DIfSm45Ew97oGAmUWrZpQ7uf6dRkw8nQjfTD4GrnMo9PiUVxDJz/Bibjt9Pkdiznp3jRoe+hp5Tp
r3Z/6HlrUg+zfml9InxhjiDXmZu426S55hP49ZxYVmB0+qWy2v/m3JWhWRM64hXe0eCyRfhNWbFF
gbQVrp7m+bbKsfv9LeVt6J+lmBiPkSqb3n2TKz4gg64qzbfGjHXAWY7rGu8Rw10LD1bI8nZVR7Uo
auTe6C9VCZlXQc2P3X6OoquZTsQ2Edo4rv3DuJanSpuoxKuCSCd1HGCZirGTy8l8ZzGvCAovM1lg
VWy/m82wmbgwh9zE+Ycsx4xPVlyQCZy9GiTrzeb62q996PF3dMSR4xL73pyFgoOjpfFkXVb0OaRS
xzSEE4mm2ca5r8u91fOeoqhUifQ71wkhKj9bzd3ntbp0xuzX+C17CiTgMKk7o8juDYn/XnbzE0jk
u5rGo8ijwFrJ+6TUfUPEEivPfacFSdzS1YbIGu50qdHzikd9/Bkje+eZGmGzzinRbUoqLRZcxiMI
A6TtN83m7pW8vfRcn5KCyT3HEzdI42rpUyj/l1hO6qfoA8RlfpJ0+7YfSGgfdqM+k9JNcQN8HnVQ
B8esA4kd0Mrv7w+fnRsZcfOvR+GDMpwjXVIBYW8PsmZam0z1PAEgDU6zjTXwOB3UZ7bnoACAB5b6
1Rfvif5QCOqJrkHmt9+u5vt2y7CxuaJQ2LYmmjOL8ZHWM8rvBN1Z9izwblAOqIbskKsi8LrioOsV
bs9s187VJxxyQWlggki40bZdBw1zlxya1XKGlwAUUTNhotEWkpiaS4I7kizWwe4oB4i4DSQ7qSnT
U+4q4rfjXTTNVAR6FAwDRBRzc6pjznJ3fRUIX7E/OFuMCdsM2MbFHz/F7Egux0E73dvBPFBB5D8n
FEaHfNHIVaRi2EtYTOiFrNcD2qGR9Y76Kmk9UyAR4E47eihvNhnehLKL31se5GUhkdEYb5XlkPop
aHHWjOzZGt7yiW2vx2VuSFyD/Go5Ptrm2R7yz2yRoUC7gkJyP5cxaf6MV2PDbIdZFC1khf6sDOi+
9SOjOHewYs3A8cwIxKOScZe0Y/O4IKDsE14Qo/Jd1A5oWXF0ow1fOfEHZr7IpUEz2thdcqwimgej
JqhqCG0sD/QwIIxs/K7mPiIkEfE18HwTJp27N8FYCX4Ns2kO88HZmLm1c9wyMO3qgTHziPmXZYu5
mLrumAQ+18TT3kksRBgwiV/20wpITNDGA0WAwiCrfbvApzW0R4+Civq+tiWUh5VGvxdMvd1Y/tk9
BrzSWj8MBeM2LZeJ5XAFmW0ctM8uGdTojd2BsGPKezlh45dqpG+bWLMChzyqM89FbdsCsNSnnp2Q
Xgma2NWWA+JgIa5b+i4wUeh5qnhrxuw4zpnuo5p9XJOIEgNRPtU2YkWbtvDibmjLRPXRY1JjZYNq
sVDGZpQ1txN4ucsHLRBPcaXA0DKZ3dvokh1urVBlkL8rXyDYKLalIIpmnxDDLXXfm1G6SAhoIikk
zjJashQCcQdUPm8sYJMekycKNPRNqYI6R+XFl3NvP1yjsEFBVayKWnnNBtrIykBiWG7QrSUaPtHE
DZBr+fF8X9mpdq6qs+5iPjY4YOq+Qq5k0oQnfyz8Jv6SCxrrYf11F/00N6pODUYhMfH3/W/NIN7w
ebUV8l42p1l2YbTqoQXC1xjWxQD9b/FxbOKJ/OG4M0+VWF+szNqj8d41Zv9MMvANYvjS8MuZZrkb
tXD2amDRTO0TGt3iQe5SWBzsZSHc3E0fmFihIl0Mg8T53JxS+2wUSlEX8s/Q6bzNsGbIBPLYC+is
8gWjXDJqTx5V2kJVh4HBnQaYZQ7seTwWlD72HQ5o09l587+732Zq+NHwTPYodenbmxCjSQwQ/KlB
7EI6MBGLeIUzEt8LcX/I7r949jhnsRQLNMiDM3wUtr21iuxRgdENcwIvXOH7ik9p1+6w98PyDL6c
80ch6oMx4pKrp50psycs4UCiELRw9wddmgdDeH+tTCnIynHkJNVzTUrxnWW3dHA4OX4RaXMeIczL
SFxrYwgw1fMh+5KKHpSGFkeR7XwsGlD80DsPTCCfChmhH2ntrRjnGWKIf68yoZa897yJzuuIaU0N
KCqT+MWr5stQjPgJcQDYzVBtRrwMKLPqHSAzxEaKeZCepzSDZOCKENgVUV/fKRVaryfU+bOqqV1a
Ps2MLjl3QshjO+Rw4uc2/bQYGaQH/VglPWRA1JDPYCPq7qBYw2TgOLJQrEXsqNTi7O+yzcXpLxS7
7UhBOznjMu4h2X7c2draaXaewRlLYYZNLN/1eNqOUScelKoBEF2yLWqPzYYOHFjlSDqGPxGt67Ru
EN83x3Jhm8epSgX5u+x66p9tv7PdDTKzg9Wkf7Xl/nrU3XbEBTe0QQjRMyFWR9XlIVU6hAhSCBsX
+7sKhuk3WFxkZ3coCGRJAscYZgdyMq8by6a51gKGrzXubhCxAZgyvl+LGiaclI1VdAuiI+rp2jxh
qKOOIpOEaJRtHCJt2M4mXXkNZSuQ99upgH3tsZlXc1cfRCJ8k5yFdrYZvwUgC0EKqwUyPkw7p6jQ
WI5oz7NKlOFIpMqTtuDapw/IfagbSTRxlnM2W/oN7d9LU5QdzU/unSyazJvh1g0V1Ws57Mo0wehJ
PdZ31rv/9E73+HW1MBEGeYZvqwWZZdrnvs+c7rVG/fFOnE+xUzi6AoWdLJQSlZBFRPI+cqqSAvg6
p2TSKh5rifwL/RDR1dRlusOhMw1YA7Fo7D32xzhR5Dt3yfea9+MO12GKlbyStER0OZ0eSfToGgbO
z3hNeK6txER2B5xnkmGhu29N05kf2PzdqymWkkLuuTN3AmTbp0Q22RkVoEM+RdlxMu1j45GTITps
1rSz4cKkFWaP4aW8tCSE7PpVYH1rWtq2ZD6Ebe5gqunR6M10UXE1WCsSIrqd8az1l9L8dQwPlW1G
J5TlOuYXVTuotSbE8XFDzkCTxdGxT1nvy3yccal6JgQU9uonFGnUYXcWqiUzIluVVP3sBds+Yi+X
KpiCiR4E2fAskl1MPDu3jHAOl1CTWF1VkzrfsrTJLllGgE+XbiYSp+xHwxaRuI+5Noqn5RnufxvH
9Mw4i0PwQ+91OL4t6GwyZspv11jX7ZjxzekFoR5YlL7GWVMx6qgebGciggBXZZAVNip4BisaMqcl
uTnrUP/l68Cmm9YVu6gwpYcI2yF+xB8w9D3SEdvs1ag/l7P6afQuO1a2cSntItoJd4IkJ4/knZQb
rtvBxXpsE7ly9dLGwYU3YJTslPEBAe29oE6e3wh/GSjdytFCYu88dX03bWOzESfdk+Pr0JuQwV65
HtgmMffIebllubb+VX1RfOgIJCmZnqd9BW9KtKpMeUUyWtitLraY0ZWl/cge/b6njS9WbKZgVPiI
yYW6r8WsGZgM/vfsU1PNoAl+Q5Gb1+r8hxv1netYJ+8RbXtrsZ5bLbWRkjTVyAzT5NoR3YoOTt2D
XdtxyWllgA8DDRZveGsRfMZrZW+pUEjPKGTMwDRhKxrMqsxl1TAfqGZBACLH8XWaJ3wangsWqHv1
q17rTKiTxmFNV9Wqb4pMdDuR4YlHxtgLxCH2sKvvjE+jPOefl3ZUS2EHIypganEr5qQp81OnQdHY
M7hGzICdJq5v0DoEdssZVJGD98x/gjPKhAyv9XJ8MEc95iSd77S0jPHcgTPs+in9Jc4+ReisQImq
3MO60EKFJYRFwXw0FKkUNZ/GsHqXRGlqg4py4ertCYJYEgS2Lsholo3Lo9Y9QNdhCxpT9ZgalLuK
lAT/zGHCcLxm39T5txWtL2U+42q5TKm8ugmxktg1Sevw5gXRHyKbfdzVnOdm85wxTymKuTlPy7tF
2o7s6pbPlsvNVDVI7KlvOdAZdI+cMOxXbR5BN2ny2dr3Ptk88nCK9HK5Dk7ZHPp6chHqgjgEs6l9
Th4b7cgc/JEvRo0J05wO6pVwgWTa8tG7Q9qvLWcAOCyT4VgHZeY09DMV8Y/lxf8xp6wXY67qjwKc
SCyvcdGAfcOhkLkREXewrBBj2FE55coo+uv0tnjSRzf6HRZpxPDjUXpwIvcx4jJ8Vkp0J6GhMCw1
yo2IjPQ4VO4HR7Ea4WzTvxqRCsZoK1zcqUXXTwcC4CD5Y9r6AqYfOpT1RHkGCe7MHWHfFcQcYIRt
9hb2Ip90baDWhdp1dMetTgU02nHs5SayR3Asv1rjZMvXGh+0tE3om+WGtjKDB3DVDPukSHtAAMXG
cC66j7L72GIiCRShZZdWICQ2mdMQO8PVTkS5a3Km43jQGJ5lu37UZO/sEUfKc2rY/y0zT8tgpuFE
whKyWJYX4t8jUH0NSE0RJNCT7w9zXPd+24lo15MKBQ6UtVuaQ8gVaSnjRZhplIzfqK8GOtkphCgY
7zBRMKjj9KOrQCfPKokkHl2EP7z1er5FHMv7M5b4iqC8N51JEzXgFfwZlTY0VOvsMiWTcqw5X6vD
vl3oIw16uZ1vYgPQwXIjPCHjUFR+ky7EF93VgZGHMRfJXev3SRejYZC3GOsIHQYN0omxG6INOBfd
wnoRRV0wrc2lUcOvTtD39CQZzVAjRNm1U1Zx6DsBX4RvSYCmJw9e2s/0T2he9BprpvorudD3/DLN
f5Xr/ABreWGjSvYsxv7c9yJYQC+ejpPzDykvWoOyJfhR10wNpS3J5tzr5XvV2uYNu8P4QUoQfty7
Sl655n/DUGdWmBbKYAQcSCWLSTw7wB4MB3dFfSPIfL62dxFkZgJaOSw5oTPk5baIuYvxauFgFr13
bQsTQWNvnIp87h8xCzRILdMWEEdquG2a4sNdC3J73OaLFXZEoxTnDe8+88nUUcTkwxKQ0+RmSX4h
xKCDoW1cnPZ9/tis8i8a0/uUa8/faH1/mgUx1Nw6j57U5kuURHh8DY+VydHbaQiJiBNcaI3seUBw
XgFbAfTPs6x35moo95B0eJ2jOWqOhLmQR7945RVbpX0uR5eoF+WpBD4Uu/NbiSY2JA0AqIAaMO1i
JuggXUXvHGlD0MWYJvxMJ8vgXEuZebc09uCu6U3llZOA/hqEiSSzJZ69z5Zi64AQC7m17fQxBulu
R8OPzY9oYKcAeIlqWnAU/fO/eWE/ERf21IoRwLCZrpbSzlWXt29RRM1vNLSJTwm7xcWXjdAh/fRT
mr0Ohyxe1UD7W+WUb5SWJBSGx+OrPXukoOgz4K2Fe52mttvS1E+YrF4KFyeVwEbJZc5Rulnb9h3I
QT6UGTOgoMw74MHstrmo1aduuqWOZRlP5W7FN1g+6k3x1sZ3y9jiwG5VSjMctO+0IBKkVPrtuEIX
uFwYLkDFppyGv6Iqf3XqxYGoEAxJG1K6JaaKVyaLx8lvLI2cBp0HNdoZaTSG0nUEon6LoVsNeKon
ZlO/bSlol+n4nzmVlCL0uXtZhvje0eIhZxAZsW5dApy4sC35ZHkRrNZb5n60aiT86eTVRjBnpWXA
ugoaJt2s/6NlrwyLnCGnWJFgF6vznYLPbas6/WyaCg/JwiLUFNq6yUhw8ceFLvIMjydkBoEYITXe
5XdT6uUXKWp3WXcOVhmKDgLNiR2k+FI0HNsmjaEba3SaJ/pADZZ8neJeItiyF9ANFlAuMQQKvYzh
AZKp3dOZbi/bscsFjYHubBzqrFIM65Fp59txsPkRYiTjb+wh8tA12PgmylPJSlW5u7UpJwCnIHIW
P45Yr0asxu+ClzsPNVd7V4v8V+Zwv0TLVVti+gmUcib7d7KKkepwUz2qqZ/e+FfQQUvqntN7imiZ
E93Muti/QOi+6BgngyLSHBqnzWHbFhD7jN8JRgf9zUroONojJRHhItxfmnmh8IbJCaeSRXrbEtl0
sOwVW3DhLuVjv4DCtZTL85dstigLptzmkLwkeX9bO6x+jHImc1neiluZVLAU5aJDmzI6bWgGJRUA
UwakFN9JMqFISvvBAU5pXxep3JtGr9F2SqbyRKW0GTLXtKCfdFK4Nu0bG0ck3raNvO43v0e3IURh
Xpwc7TqSOvXTZfxFbeUh1jgXAiSrbti7QAfx7EYBeBAQpjc4eylWEWilPrCd6OOZ1632C8FTR4aW
2ksES5fJk+0hdVP3UHQduLnIMLeqoQZLMwQkyFw9dopjppxA3YAurTugjPGo+1/rLgkFt+x+iJAJ
NX2QfEPRpjPaD3Vltp+53vfHtvPyW0/p+MW0puxdd2wPg++9bDpPl61HCq0eRvSVYkPplqOw9e8V
zZpGQNxGr6lloDVXO0yY0PciNsfQBijzM8dq9qAlyBdMnQPd5QNFiWUeVZXKr1EnhnWxUxWYBCAE
upa95v8v9EIwiJcBIx9VOmM4pxpwm2dEW2Myfunv/ZALVnw905f/XFCckzXj6YaXr49UZ+TPq47C
Ti/m+YyuWw4+BhUo6L58We2UeBgJXCk0RGWazP41ghJTwdy1oWlY/DmDzTvJJO3TC7g8YeAy/Rnq
aoO3zNhA7YO0lsfUW+4JQ1rjz3kqt8LQ3ZE6R3MIe2wAJAExnQ0RBqI+boytO3tGoOuQrWwaDakJ
wFk2KpfSHkLefsJAosY5dY5h/ikT23M/j+xIQ6qt25QR/CcnrulKYTL6taRlAyDZ5zzOBh3H4pc8
M6pXkwHOijHXY3bIJWlsUxVtZ4fMzLlptefGye0glzOmmciqaNdTpnS/5Ngkb8wbOO8qQCLaNlBd
K0u9d6XIdjW+Gjx/OIwBhdr6fXVwi1VoJoKe0NLtOBnyL5VPos73kbTVrS3IlNyWMXxh48VcFubS
HVtLy4gL0DUcmMzbhK4VH0K1xEfUWCiAGpf0ne6vhRUEW6SPXJVqxxVIh2hn86QvxnKi4rIOmbjZ
uQFOjpVWfZLBlwfK7F+KXnvXWQjCrF+MM1FW3StS6P4BbprG3SoGxjLy6OTh4MMn2MbfYDgUO5IL
jbc96r7bJZ225v+Rdh67cWTbmn6XO+4Atgs3uJP0ZCYpkimSoiYB2fDex9P3l7cHLZEEhdNdKBQO
ThW0MyK2Wftfv+nTYNWDNLyU5SJAsUaAlqWxT0yvCrML/SurGxshQZ8fotws6mgTPtz9nFzLiVGp
ekR8uyH7ZaXiYwOP6zp2IT/lgzNCbUqwvOlQlbrZPK2bZAZwYteJ5ptpNPKhDezRXKFrCsgDV1my
U4FKpjXCFLgdAC5DtkviHj+ZDBIaVqi21MfaoHecMUw6LLDjz4YWKiT8NtuRoUYQFBKEk0wXupyE
n2NCYEkyVHxsUbFy3hJWbG0W1x1dYCaRArXMFcm5noN/UypsuLez99zFYPKp0mG6KfTypBdNRwl3
KQ1wGoSQQGe4SRXBrIdOym8kR0+bmZDgedXW80InNKmaLwthmiFeryVcgnyK1FpVpCiTNqPvPNkM
wO/K3BIDLe4DERN7O8CXmXqac9h+LVtS/Zo9G+dlBP/R7bLuu5LAbm2LREBBQNvQOsjXXW/8bb6k
2c/FD5pTWiWkcRZBNjrrVtMYbFxHflpM5WHG3Ni7qku8bcYF7jqvoo5WIB2q9hJtqyNp35LC5d/X
wu43vtORpGEB240w9+Y4UqdpyZZHfHnLw0J2NEpgy1n7XtLdIdkudpVacDdqJSHSXEfXlWOC79lA
4QFkSdmwaLFHDwubo2V7j8kNXY9FF4PGiWyfeSVB5CMYO1JyyFueJwkCs6ne2vHbmLTVp6TI7R8Y
C+DuZgPq57hALvxkWn/LVFv7qHWjtUPlsEHOP2ycSeY3SzXDZNDpALUw4lCjERWz29MiKWYZo2kP
4by4TvioE9pzHBiWfhKNlaNn76yTR8Q3/jCq3oPclfupFfkungp5x1q4tKAAN8lwT3BZLck4GXIf
X6H+K6Gx3spChrYH2c22UsTR8+TOgljivvmc98wQKBgE5HZOygXIommaGWFB5YwqHFIxRPawPcGG
lq5YWjRfZRTXP8cZ/yBQ+f6AyiQ91mFe3RbD9EM4TnhLQZEzr6A3+01do5hauDU61Xi3VIVzRAaM
ox49yY3T2VjP6LBASohabvDY3KuGzkeJ4pwbEA06Pwb+irtQbrKyRalT4xAMv28ZISe7LxFOxatu
IZR9xuphF7YsNgl4f2mwU12m4WUCs53NM2hGh+Bm+ZKGvXlsI2q2MUKlUQydgx2k5+8y2+QHAYa1
SuL5GbM3oHGuxnh1OALkAixqkzc22NxccszYABcWZQu9IexhYpSZe4O14u8IYhl6lzE4iBw1qZ3D
yhsw/6ApwA1HxuRxGCdFnj758Y5Gmd73IxaueCaVny5b2MpFhbkqOHm3BTksCDVL3Kz65uuM9RWG
psFt4KBzD+Yi2TR4UcFniX6zEWGVK6cv8wDduGkCfYjG7JGqqVt7wjpPXjtt8Scf7tNclY+hI6Zb
vw7FaSnin4YYH36oF4a3pZeK3TSNTHQ/Gu+4QpoduV7tl7rKQK2NhjpXSbpfUfwrXzxax+RQPlUc
KBtFxs4VjlPWVRiQslsRWL1thMFnz3Xza+z9oJdES6guxxznlz154jsXWoAlbcFhmTqNzwATZU3o
er2pjXT2Xsm1eNRyeAoTwp29tm9OZVwMW65JcP3GPD7T7EA/3sAZjrE3jlYLUqnV0sTf/Twuj0PZ
ZEcIG/x0PJZAA0LI02XfyVOWViAuXmdTgYS4HcL2NNkZozJ96JdC3tMcgvXdFhDUBuQLcHku3yKU
CcXI0mGhNUy1/mqPorhl8mHFEEW/8NaAyxZrfH8CDWkiLsnCjONOb1oNnAr+gR9fh9zGriwFrlxQ
reM6jX5TbyeE2fuhJqAurBtar24J2K6Kes0XJouwbzUOjorodAH3RuNPsILVCUmsKxFiQFxaTbhs
cRXuHjKQFYCS/Dz15i7rw2orsOneYwcqvrkXmnl5URuyjCgejd1A27XFjTNY32U2Nru4NVO9QuDd
bJNEDtfYkozEbCTfEF4Ta5wL+L3KQ9sb1mLn+/V8jBajt6GiX1iJ9CXOWmjCBg9dt4+I85X5LoR3
gSVaOp3KouSu0fkwnSxuA5vIVJT2AoqF76h8Hy+tuw3nrOl28NVoVy/+tNaOxT1SQezyLuHA4dQd
fWSz88mbCwy/AuNHlyMgvYtoAXzHgf8R6ApNWEsddazKUhHCmXUYntNQhfFPI649qK5rfsm2i+5j
x/Puggh6cUNY2ycSFy/WVUHDfpmlyYCieC5LuOwQeZEkIbWJLmzzDhLIT/rI9m1QTNEn6aESLECW
8TjBqkuh7hcRPVdAbWR+dLppmuMoiRuBeaoJjjxEsmj2qGUR+zuhwI6EAOexwjPVCReuVdTpe0sh
EWolIC6EWmdjNBxiV+mrKpr8I5aI4QY7bomso47XI7vzOp185zgUJM65U/FMerfehT7a33QuR+RD
kbft5Kw/N+WCVm6k1JJWl+3UPF7ImXzV3JQvSejBFPYspvPAitKy/ckFF1anEgE8FAzcLQxMzmro
fJY2tge5BTmf5YGf0dgOCDsof2wDjJwFuKLmncbsILNb/8oGXYdHmrt4PoW0Sj5rpPLDtiUX/gti
j3btt2if48IfVoFzsTeXM5Vf40Gw0BXFzpilKEG6Mbn29YQrctGfR7dIDxrz+LU7WvSG8ZM6KHfw
TqNBKLAyZU1rri5JGl8loZpoeTfCmY95zE1gHKbkc1DlP9mDsT0vnEuXqEwe+jmYznbel2xKCZJO
z4U27kTqy4wx28lMc0qZDwnIp3YfAMzjx6JOcO5fIHYE7hTtIgGsb5xAQPhYdLmHnUCd7/m/Qjf/
1uHXzEuR8X6pZXmspppA1NGl3qsaHGgj3PE4AmPoAqCP4jHElgJOG6RfgcM2IOoSbvTkSG+V0G3Y
hPUSgy5bugNarXO5FppX1i2uOiP2lA86T6CCaP6cJP4KfOBzsc6HTTYGVAYTkiDgouCwoDOABQy1
bqqA8ayAzkcy0OUVAfs13bhD3jfR18xy6B8AmR2UNTXXPtk0GxgYkKsLrB+vM1xUOF6tbuLTUNpi
c5ieiASGszK09o6XFO1m2/9lORHs8Dr0j5luhqNmzWA1Xi0n/A8s4Fw/azj+A0zEwwDxKpj2MB+z
ocZzPy7DveQatpvnAQxzCi9GIDhP0GFOaky8w3ZrdFvuEy+xz6N2svMch3gsuFVysa7QK7tFfRmO
9Hx6KhVXue0uatTLQOrmpxnz2V2vJSrkwHBsabOj9g/UL8xEh40YegdXPieU53CK2ifppVA1UfmA
oreU/mjFaQ1bkCJE1zfXjbGSz8ajVladdgBN+n7bFPDOyjjrXiaMJx/KLoQFNnnWY5vToaQNCRY5
cFvEWxzj0hHWQGpahQPvjBO2BwmwGBy9pzVAldxgOInxz0RPMJnuMZqW15Zjd9+C2rYv/mNTczdI
fEIQ0LRrmVU/wRj0r6GXbOl05baOSrhGe1g6LFYKqwNVARoZ46yCmvuy7KP8m5OletuPU/el6Llh
YE5CwT16P6Tm1OijQO/y0UB88ewG1L6d+vuoduNj2YOfSohskx4uYhc9Rmw9Mn3xaPRzh4fD0M21
dVdHXv4p85z6XgFsga2CDWtp0P44CxzNaXbstZXGRDXgs49AhKW+8zT3QTpxPTkXo7uJhFpufZty
Ah0huA/dFZhO23IaE+o1TLB6BeqXTL8gnRcHz+rcHSrjeY9LYXMYapIHBHytb5kaxwVatmkPJdvG
xiwcX5aZ0tM8Qg2ZhSTbO8HFPqiJ8csyME0N6+OGCzQusyPaHFyr2AJL+Yvyh2LNzi5HcdNctxZF
xUJa5RZPyVHuWvJeHwIPZi4+bNGdRH+Ogz+eble9Trx97445unan3gf10mHM4c7fGjIkdqjn2TQw
DeQMQORK36B7yqIZey2TO/QFLqoTSoSDpOv0eeoglotRLDdEfJA3TMDyHn9YnIMFZ/AolXWrPDPs
uIepw9h00feiktaVDpJ0vZTT98Emx7Mr8/h3gSkfbMip3clkrHYjedYoimONx1Wod3KBykvjmAsk
sQE7Q3IHnFWoalEpW7PPZmDHJFb7Cf/u1azRbQ+hjRlDEnTbRbcu7FOiNcpucL401Qhkd9lxZ9R+
V4O2gmtvAg1fxVPzNbWM99XMDY3F0qnKK3yCm42jbL4HngJh+JL38BKr2im2NCSCg5ugxglIU9kW
okzwjXCtQxqFyTYOe4sdNiy2eoa0XCvvd2csnKIu9mAAPnj5RCn+JhJvnW6pwQ7x4eB/gjbQ+Gyt
h1CU5niJE3+Y8LTCgQGPEiQpcBd6W14FKe280VFkFHYDsTWe80J5oU6kBlhHB99BKhXMp9Ya/+UN
EuJfNOsurCqixtaxcDFjaksyPtK0xyAy9ZOrzIbbneGr5vj4NQMHYMiefXELC5/GMqhID0STE/mL
PFppVT3bPRY0DlK0bc90+qSpg64TzAHWjQNLJUuS8MalQXUamfqcVN0IFwKtQJGSuDSU+ApG9nc6
RfoOOfoPOIBAdOSl74fR6TZ1qJ29z13wmqwKefTU3O44hKt9trADJk3howTNR/yjTLyL09Z/oTk3
rbhUihWpYtBMHeItCP5q13EDdsIEXONo5mztHHZlhZPIimZM8l2rtryxkQjcUCcyH7VAj2bROZzK
EhamNQDwe4W5lHPuZxwD0E3gIYQdHfaIaF2ii1x9jvaRMxIOm5DNljjWD0762GA5xsY0JovZJYEb
nuDAQg9cgEstAqk3jSzNTon8GQws3NZgi+t5UBZVpxUfAfOi7Wy5VE15JX4vkf/YoIR5dDKLJRUU
tn/v9pO4QXXc7PwsprBCBIfEXhPzDacJgwtofqQZeptmCYtTlE/2IVTQTUIcFho8P1zasbf0I71n
GSbRHTeT4agEs2Mpl2oTJQs2XxE6wkKEDziUHBZiONFy1XTuCB2mEJsz8DCUjcoqsn2ao7mmPkBB
0FqY52UYB0euGNelKMQVmC9uFVlcHYXLPrT2L6k8epzdT5aAJdQBD+EMhq4nLd19q7P6Pq8yjIGy
Vpyw6F7WsQQr8J24PPh0NA4Qb3E8kNQ0u1zZ9W6Ki6e2oGvOhhtdaTwWXej/M5VzhevlavI6dzMS
ZLPVRR0/m2ImLgT8EBonkP61Z9n6GcqTvWsvpQXOF9W+U+DQwGLmuCAwPyTN4O/yCVZtHA/4cIzQ
iieTl09p7BYPlo0Sl6vzDIcLHDzNqs/+PKkduwQuljRiDl0q3PtYtPUuxq/5CZ4nBh+ZR2MKngK9
z1IiaKVfM2U9/vMYNe+I4gM3nWicQlKlh2tGqkmMXlOIzYWsIXy0PvCz13E2wC+95KIK69GkOSYW
WdQ8WvmEWxZNw1sspXnFXZXfY/aOWYfBYrJdqnYD0ljhGS5A4tMmOwVZtXwuqcJOdhTfzbhYbJKi
/8WmwjXZD3uKQkzkA+JPMBqh1LVh/6wcqkViNQCcMV+b0oB4jS4brqpAWacgB8JpagBKXiYU5ElL
yMWd2GPC/SXyOBZWRR9hhgwnLMiGSmxcO/2NKWjJdMW4APloDWEJTi92HfJ+CsdvSE6+tvheXI1L
ND91wOYbGrTDbg4xtIuLzqciiJwbGmzlvg0G7ifop7FaIFSntRS00bSs0E3jyOaDXawxm/FXaUqP
Ma+ccq1bp8aHmCOomXLvR4or5Kn28DqqBopaIZbohotdzRUFHtxD5aX53ht8swlmsKJRYgJSDTo5
w/wb1yPbGhUz3J+h9CasO8E02yKGG14G7mlSFQra9LTU963ABgWvf/FiV739PVYXSy0XwZCDD8s6
meL2Rgaju3b6dN4VS+DsPOE3z8nYAie43I4JfBcANNF0gnouf7D4UaEmmUtITUpOB3eDGzwdOUdV
2KLfoR+dFX5+gk6aU1SVFB6EvfxoLjzissZQp4Dvt4+wTD/S70u3atLtjyDqo59WiTllkgbxTtbx
QLzrxQMzHeBHw4PD8VoDaw1V/xTD9noW1GuwclGfusM00TgPSCxKqj56pDkcUJZn6cNI9Mi9j2s9
lPu5w8RqJG/Mrp3fjoF7wz+Sp9HV5mBDk7iqe3DLdQpWAyU+yyDHxllTn+q0qEFM6vyKjWp5VLqy
rhV9/H1W9+wu1Cmyp2iCHcPtMHER4wXiG9Y1z60I73vM3jH9B17K/MdqfCxd8D0JhvOpnlzvGMI+
h6wBtQ7eq0JmBl0wZQoRtu5exOREhz74SymuVN6TsQBcu9cqjT+ri0JMuDI6gZalv3JNN1pAIrsV
Zcb1UvbT1u+m7Mg1o7xbptzsLNLQdni1kFvgpE+xpety3R6SktwXTON8kFoPgJ3QlI0d4qt8yL2t
hvVorqL8BikrHiV9QHuk6hSSjwQIwsP75+KW0j3Fw8Vxw8PvtBlz2CUQPmkEwOmbdLyslduUW/aQ
eNuRIsEQhGCMXFk3M7m9TAXdwLkvg+VHUGaGj3/hdhRxfR22YQLf1cK3XfD/4Zts7u1l0XRnp3Lj
m87fe5ov5TSYEwgMkGielU8gzOIboUf2wUnKB1GzH4L4/h/+HLptvJpXcvLJQEqnF2/0qhtkT9GP
XkbDjVxA5GjKQNOrHZ9CAr9T3J76/A5YeH4eSnYB2rDlYczcx7qemlXjTi+SXtDPIAsEnSXf55YQ
UE7lnfgycwNf2XqK7y16M/tFKxwNso6JwhI72tFIukGdUuygS+m5hRgcDS8JLOBP1TGEV7+KHQor
H/vVvg22BRraUV1CYzosgH1AzHXn3uFkXD+WBmeeS9JRePSn1FxD5qs2zjzT+hR6vqmT3OPE7rxb
WQCQke+X7cPeZ8IMrg8riAY8/UDyOGa/OdXgzne0NGI8Yovv0HrCreF+fudEtTxMA1ZyCR1EqEUq
vwZXRYcL7LofNEZzQd+En6ba+YFffXEtywGRrx69k041qGsh8HRfuAwXEMvZKbiny6kMHhwHwmTo
VuApBc6OKa3McwGlaqu46NxNLjqDWII66BE/oi6pvNtmaDk4fXMpzNB/JJNIgQv5arNAz5SmM7Eh
l7sTuYvxIfZgV3FfUxcD6IKfobldF2xTY+eTehyjSLG7qn2wZ1ww2UswhAmJZoLLaKHGkUCu/Rxz
hnrV9/BSMhd1PfzycGj8kTt9uMtIA8NnDmOWyAqGPahlcRbDHJIYYzraW8h/kgSWjqvFfM40LoQB
LJNj56K9JpKYzAmFz4CZeUjVdMfWRTNg+2Z+IiNLASsG5hpGDjJxR754WEskCUAT3oedjZNbF+Hg
Hfl7G87ELWZeMRotyBxE340bMr566BcVIFoGodhCVS0D9GZeVhG6UAQTFlAY+nR+JohNlOa6gpq/
c/TgX9X5Uu0tCY+mX6zmwMKjjG5xN+8SN96EKveOGczYDfUcu1HXf6lgFR5amDMPtbeQDtqTpYih
QrIDhB6vMPxkubothfosvMdAigc3s8dNUs7mtLj2FzXY+MtnnKddQYsCwqX30KOvO6VdDqG7Y37U
NhTtzOqjA70VFFXwDvazb1DH1jCx6LKySMBKqbYs5hqHkn9DGFa0GVONCgcHbi4zKLPbuZ3Z6tvy
KH0kA7qvuYwFii76UBQH7LUE9O8+ORS2XX/DBxCVBnQSPeO007MFGtFdYbfFxMUqyIK1xKU1/25M
I1bzkA+7ym+qW+aVviK/bcFTanHRFUYt0X1lwR5RIZh1u+qFrCSExIPVuyvJlRTGokJy0sABAc3j
Wu5qyV4J12hKG3RJKQIaCxL6g2ZxsQVKs3EW1CuDaTo4uEH73DRNey9aIh/D2kv34TzJDbZr9gaC
7je6/zQFMd08lRw5W6cLsWGvWowYEGyvIfa4hyzBU0D3Ppv9rL72k1ufWtr3iI3o/bQSHnNYA+yP
JYE1oxy/TUMq9qjuvZ2Xm/4XYUbOtfQTuA2++IFdX75r8F198Ef/W+R68NoaIAPaZz/h98otbRtu
puDpIEi4vXnVCAvE9CRsDQ6Inyj3tqE2k8jC8ayxg507IxA0BHttTGiVe9cnrKucVMmKr3R+6C0d
3im7yx8MF0XY49007GqA6Wsm1Y+6ozlR5SU3Bi/iIAoGsR2VgFHaSrFyXavYTGh6V2YusCqkcFtP
CxpNSIHltg85+bqAVhPhfREKuXjaT1akEAOBwADfzB1JWvgh+vDrrhNCMDZ8Cu7ekZi3Xlb8Vj3h
mNg9Zd+7uRrvbbe3vtUjyFCudIcg0TzUlJS3dNawoxLB9JU67wWamQPUijaGJNRp0/QgReMAXyFJ
yp88HEsaNGgFLJcdyoQWlFdF7fWUGYOBcN3cR2w7h6jCLxPKH30JuqqqQNEO+YbEFdoXCllcaie3
NtHyG5mjpzUxVyZ38ntU+8EcXMEHIAWqd2dYxaCVYsGFpicHBLYUlKbWbZZr3x+wNo689LkLYE16
ilZDm3I02GLkHQJ9rbvSsgDbmgbr/KaFmzO+EEUJoJxmLj4jAmN/pCTTVB7ozVjrNEUBOUg9b6FS
e2hKUFOIkTCipUA86U8OXICh03uVtojVm5m4BJqMRwQon5I0ZWdxinnX2ilIasRKyzD4QMjVR2sv
nQWtG/pncdlTBMC4Rz8jYB67VnuyO6em6QDdhjaB4Y7Rz1W49Qb3d+j3Q0indJouN30Lbyv0Uwhq
7E05zrQP6wDOMu64GNElztxfOzDWQ6rAJEzh8NdpQ+is41FU0iGVz5CPnusT+ZI9zX+iflrcwqEv
+PZAt9XGl9G6gH2x36YvYw85SzkW9ueYGkJfC+3rtkJGuoK08dMZp/536OBkaLD8tbLqlwcwu4eJ
U+0Jipsvvy7/jdrAbAZNUz9SrHPcI7AXvJiZCrZidIIYeucRRkDic42b5qpsaFB6mRk3tSPw/UKP
ewQ9Ar0fqd9WLQcvKjg3PTQkQuFziutZ7CFh6X2FT3DqNCeaWMuTQ2bCmf+WUIMusrZ5H1tb00cz
wj7oSJASxU+rh4wJFlf/TB0dc1NIFdfTmlejL6YIZkDe72gP/xLoZFe4emKGCI58xYV0QGiQtFdp
D7qDuby3VXTscBDR7rYvE/tayTQmN3Ta6Rp9ckVzdBxvhsFST3SxEUoaBR7puM61CSgrOSuQOElN
6KitittUTWrbLHmNawSBAW4To3JrEMVNGqsgmz8kaKgmq/LiBgI2DQktjtem6fGycWzYnCG2RZ4c
4j0MGpoI6N+RXzbj52QMuheFbxcuq4BK97WGYkbosb1eqgDzZc30a2LMXciifPLohe/c4JOPooEC
75JWIhaorqg+oq3N1fMELogXMUIxuJ+XRmnRm68hhcKXuqAhtgyZOI1RYd9FOTisBfH+QVQVmrXJ
95HdwwmEEtkAxdu0dGl7o8KC/e3aUh6dEf2kFfQvS38hTSr8aUWMxJz7Y7/tuvjFgN6ssgGMAkTd
7Jnv4HBmNDjTwFjDUTzZY3AHUULg0XbxabUsCpBE+HRaqZPBWIR/Y7d4OGL+0Txx+ZX7Ab04qmjy
U65rKVkqyUBJLJPpoDi94MNa060LqC0OUw0XmTCy1K3uywlNbwCpis0IaEypxlt5WcZ6qzw+W47C
JvZtfPHtIn+GV/7kdg77zZATeRwTN+z4afML814IT1x6W1xlnXSz5DMWY4QVr/wamewcsZVbE75l
HT90ndSW/bBAQ4WVFzfPpMaovVdl4zmNbIcjhWnXKnqoNM8Wusj4ynixMkelYLVzcEsIK7qnmwqA
ZYxbY/9WlPul096PMumI4fToCoQBpKmPs9vfRpzbWmlf2ZrOjK3Eq4j43oSGm/Bc3iNa/hwu1bqU
89ePh3gbcs4Qtk8lrZVjG/EqRR38y+2Teijv5XKavae0o2ZBUYxK8eNx3sab8xDS9ZWRbM8kU/8d
ph5HzWLPuV/cV8kn8ARTES3HxtnHLzVqwI/HuvzmEjPGsrj6+d//5SnEmX+N5f09VoP8KL6EG97P
00sR/vax+fbpSEvQ8CyHE3aEvfXxiFK/HdII13U0q8CH93v5kj++PcTcRv77v+T/CkmgNJd65L4c
cRWA0N4v92hEoeT9gvO67i0wU5D68afvn6cUrLD9xzO/8x1Z1J52jZGahsir75hNACD0lov771n5
dUBOVvgcaJuPH/Odj4gCRwGqSPiUhC/+/ZQ0wXWOb01x72KVDfEvrXxIFmhnynPgHz8ey377Rv8a
69XcTwJfLZogi3sPGGlECmewnpDzl49HUe8O42vfsXl3Pkvg70eCbumOomMYTm0SIO6xF9s5v23C
E9afa/PZ1sF26B8j+4rEK5o/oJgGEcsnv7xhw4oDblOfMqy6pitC8T7+aW8Wv6uEK3jPSkv78vff
v2zK6s6yIl892EP7pVGP8HB/fzyCfDNpLkNABFEO54HDwfz3EIOEy0+SkX7g6gKBAGsJFWAgMmhi
g8YfloKRE7b3asq+SuD3ya7PF/5VmGR7Iptw0ybSbUUdtf/4Z71Zvi71hDSOdF0hYZlcfvUfa6km
6ZLfXLdne3b0TjRFjYZnrkl8WMSdn/bntrVxYkJrTsGbUzn/58OziAQbrnSM93pGAEJFcP1Uw5Uf
dliz4HLnEKJ5Wym3+5RU5A6KJU7oNAj7qmU9nD4e/vLO/9q8eHrDXy4HpmD3f/XZbcTbMy365jzJ
p2Y513i7kUyDGs/3+q0VXn082pvpfxkNk31Upooz4H/2tT/etUejBJTVa8g8pFkNXlPbv3SV/+OV
vtk3LqN4totshy3SMa83p66AplrazRnSbTDEhLb/GkfSNvstRenHD/R21Ti+bYN3epxnvnZfnTOA
j3XtjVNzhr740Djh9Wjrm4+HeO+d2Y4B9lEQEOTrd9YU8bR4SUOmCWK4B+xf1F0qOwxlEkv841x5
bzK4SvE4rFMpzKtNMOQaJRJddmc60IQW6y9QYQ6jg8y6o0uZufLThJ3Vx48n33uFLlsCe4Ix/puS
AN5rTxeaQXMwR6p2ZxcBEWS/MYnZhYw/9MPzmPR3I9yowccYIz7kvtnVnfvw8S9570X/8UPkq+Om
q8cmok7uzh1MFGe4n0v0k/Xzx4O8t9v8OcirV1z3VQsPvOnOPWmZ1qd0vrZdEDRUJ+JM0l9rffl4
vHffrr6sN599V5rLQ/+x4kg8stNq5qEEwHvT3SdBsP7/G+HV/kkK7CANxOwzzbWQKhp16RT8Y5n9
z7t/vU0x+0HpPc9FhvdqnfmuL0Zjz+25te6AxEtw/Fje+fWLRIprggOGBividv6xkbz7sf4Y9bJe
/nh5gdvmBenQ7TmbYDYMV4V5CnC8WzCO4mLeZ6sadPjjtykvE+DNk9raFeyStqNfn8MBHAdsn6Lu
TPzGRsirfHyJgrsq2GPIkUdXQ0zjyvoFU+Ifz/ruRPlj3Mu//+NZwxibqCqMGTcyn8BNngOSP//x
bG/KVjZmTlksyV1hPJwi/h4j8KBuxCx3DJQHYAYfzdS9096p/iR9dy3b36X7XYafrOExqm7zaPfx
8O/tbp6QtHINWzVb3N+jg6SmWQp5+dzPVM3QfcpNbUIMQVzZrfNLWzDK5uhsLdxcPx75vXf758iv
5pGJcNLIPJZIiZfzQhREXv7jYH1bWjk+D4ZITfsCP79XR56cYWnmecWbddAYPHkt5zdGsj8/fo63
68EVmBzx9ei5cI6/2kzIWqFaqGzWQ/2FKxabNVkUNIizU94e5vrWk/86HS7f5O/VQFEm0MEYaYTH
zfHvb5YkYlpg7zArcU5JMDHvXe4Z6A8UpvJN869i7J3V99d4zqszYIoHFcLg7c5R+BDwoWLrWlQh
vgybziOcqsGX4VhP15P8xyH/9vv9Pa76+zkHu2/ob7BNs79NyUuYnKLmgQn68fd7Ow8Z5XIrVng5
ae28OnzK0pQCmWx3xk5yHZW3S/uPCfLuY9CD8KQnuE28LiBokOh5kEFzdpE6FstTQzVLdbTtITd+
/CjvTgxIbp5PwaLenGu9J2oLLlF7liOIjxPupIMkplG4xXY9jbVs+c+PIF6ez2MBcCkW2aupmHbI
7RLHYBScEeBhRqyUByyp9tq9Tl2yFy4OVNYKrt3HD/ruK+WOT2nkEFn2PzfKP/ZlFwQaTwfuB2OK
aQvEZ0MgVv7i2Vcfj/O2+mFVcy3ztbZtqoVXu2OIZ8WM2Kw9pymViQm2hLFcpZP5xzDvTUHlKqAf
j9gKX72agpZn97TDdHd2UDbgszPus3jx/x8mx5+DvFpNFaTGziJk6lxziekB+elItvVLSd+t+Uf1
8xaK4UD7c6xXZ1rj1jSzE5exirso+AxZmobV7hKLbYmzcE+Uq8QCzJlAAx9s4vwfG8f779MH5rrc
QBz71WdDIQEa2MjubAOaLm1/A6Hq5eOZ8d4MhPathGcbw95/+fd/zMCIGCXTmrw/uzrCiW+BonPr
9hj87z8e570ZCFLnKcMJ4725HGa169FvKvsz9k1kKYfQijEe7Mfdx8O8LQNgyPs+Gweb4KUn+/fj
DOOkwxB54rk01dqBBbrIq5GE8vhWEShaXX882v9Upq9OMMlTOb6Cnwd95NVcRF3oZtawMBw+dDp8
TKCoFfaDld4b91aFO7uMLhLzVZW4a/zRNxCe1gZwGpUwNvRg1R//nnc+ptTGXC6UnAKU1H8/PfQs
7SZxOp9j++hEFt6ptKb9a/Ovq+Q7HxPQjts34J3mW76al2Li0jp0ajnbDu73P2akIknyD8zu8me8
frW2y9tFW2RzPX71LDO93mKKK3E27SU38xySoJgkB9e9jofpH7PmnRuIKx144sbhrgrL8tX238AF
LkOOhnNoEEPx9opUCmiHkNBcFOgEnluq/d7H9vWSJP+YRO+9TCpWm5OVjwac/fdHg6ytOxgFM9as
yRb9bJBYhCf+5wcNFfn/HeTV28xmhQVL0cxnn/VNYjhdnfvOxkxX/+OzvbNlMZDnIxX2bc+8bjNo
YrTrMR1mAu6RdauWXO3NfzzJKW9cG7SEUvjNUY2B5eRC5BnPQmEKXYobjZlShu09WM0/9t/39n/F
gjIaLB4Y6PX5nGNADk+9Hs+IWsgx9zF0Kks6u6bw0EyrPF7jZ0hclYWirzaVf9+3U/1ZOVi0TRSy
sKzFNPzni/yv3/TqU842kbKEpYycSfG6y38O1v8m7bx25EaCbftFBOjNa/n2qqpuqaUXQpbee379
XdTFmakieYroOaNBQ0ADCmZmZGRmxI69T5n8bIrfb0/z3J64sjPa5CjOR5ko5c1ZoRDWBkfRp2HL
W7Xpp8w81sK2Kd9U2BwWrA4Rc7TtZY4JrrEmDzlNHHbLxXmkSdxeqZfX5wAiPCiNQzmnHXVDnSxt
94YTrnqfsnP8CjFMrqQL1mdiDoSQbEO6zEU+YrQVBStsLME0qrNkffchQiJRDAAhTh5sbWHTD4s0
GSalHZ5zxDfC3PUwC/DLZOnj+tzLf0JgSUOSKKXD2U8XUsAz0UUmXUorAUno6blrKJCLJ/Q7nyt4
Pzk89r2EcIyy9ESd3Sn0cnDukJo1SHdfD4g6bA9Uq6vOYX6WtK1T3yn+m5Xua/mR6vW2lPcO0jfQ
mzQUtHzj8223mTn2h02Ku1DYJLMyit+po8QJDGnZWaaJ26qzVQMdbNaeWxfMD+2GfbC9bXDGUzhj
WTo6T+kJG6esdIrV/MJKz1IEKMI+qO6TkAOuhnECNMOCWw5fP3KWK2PD6C/2RGYqNvhgM0VnCsBA
fF9XO6E4OuGvwH0zAtpoWmV9e3hz83k5vNF8hmzDCkxkerbj8B0F7VXlyruy6O4RjAaCAC1j35xv
m5zZESpBnSKJAXwADrvrQSqgM+LKkNJz/RK2nzvjTgr2Vvx228hcCuDKynjfNRaAJAUrXXdoaNpQ
vS8FciWV9ScnNU0DvNDubXQf1HBhDWdmlMIb/oIWnSTjM9fD68u6F8o+zM4hGKVVLqj3CUrJPu0X
0CBucqBlgbBUx505i69sDr+/8JvA1CyL3vvsnEW/bUHYDDQOt+dzycIoWkcS4HS5YVRpB3NghAZ0
vGBh7hgCVYC2qamw2eRxnRhakQyCOFwxL+7KguYT4S0EC2bpn1T7JarhBfmkyUv+PzsuLvQcBrpJ
GX60WoEsZGFlqjhjXb5nSvJop/7hP0zdhYnR8Vol9JzHDp6YqllL+cpB8LP0i4XAKM3EfwAM/45k
tJMTjbS7EsFOakGa4kFK1PRwdiDZvJEVD2Vq005p3pD3thjcmUK1kq3iS+iJB/rS6KWj+xSe26+3
Ry4NW3kUzy6+SRrfEfss8sQwYHZtQPZ0WUOPYKdOtQkKr1m5adjTQaedAqZnC3cbBN8ebS2VRZen
Q/F2v/A1w1pOv8ZQCTsqfIvaKLpaaSr1ZqTD36rkJwPQiqeC3wKznxXSVpUBkavWrm61+4avkKFb
4wTd55l4vP0dM/GPSfn3M0YL1YtBz5sHP0+qR6Om7xRupLYEQQRc4bal+S31r6lxqA3soIntmPMk
S2irkt705DmLnj3xSU3psdg3zo/O7RYOzNn4d2FztKOkUo+A53JgUmR81YbGCxdi+soBK5psJRPt
KdldWNl51/9nRvVR+HNks0zDejg2rUeleI5MTq9Pt6dyYdHG9X1EJXTIZDEB3HyLoPZR051B/3eX
N8butqn/Zdf8O5zhWy6ieY8MT9tmWnp23ecSJUj1zTA+D1wHIiKOVvqzlt+s7luo7VVryWNmZxLu
GyrUJvW5cThM5chvgdmnZyU/2HVN9+/eAb52e4Czc3lhZDS+oglgQBuiglQcYbM23K+yszfgbLpt
ZubmpimaQSaKBAapkiE4XUwjEPUSvABXRROtpuZPEO816BVk4xuo+AVT8yP619TI52uabrxGc7Kz
4x869UtZv1dU9gpj4S2xNKJh9S5GJEO1HcQ6W6sp6SGEl79ZqbQyFya6T/8lSOl0u6sS/03yyFGT
Cii3DZEDZg9HeTTjpyR70qsFqMJshCIRqHEPJIVASeN6SBDWW6FvNymvlscg+lEl+xAlFq8+lcZR
K2gtCCHBXDA6t1qXNkfTGJW6nxdhwYFs2eeopBkhy3ehRNd1EHf/IW6o5ClJHVL64h1xPT4pE1s0
nhXGp+uPWgqvqtnsobLeAq9ZyhfM3WUubFmjuawcD25Yn4sGIg8rMfteANa9vaXmZ+6f0Vijmasi
WJV1ZxiNeBCqz3rwKU9/eO7LbSuzV5nLgYwOaghbgtqyGUgVBIjJ0YIUfHbJSMTpgxB9UttoRwJs
ZRo/1BbhhSfX+q1A46H9l2DIW1MxeE9DTjius4mA32ieyon5UU1SZFDUzn/YqbwQPGaX7cLMaNkS
T5KBrOGORf4p977Y2lKqZcnAKDp5HSTlLtIJ5waAvFH+1pP32ws26xZgOkQA1hJ1lOH3l3GJdiuE
Q3tu7nCMtdK20b4mxKbQWLqtLxkaAuSFIauOPQgPmSq6JSE9fVXj1xooX9d8vj2g2Rlju6pggvnf
Gu3arikDo/fx8x7mYHqiePEsATXmnZx/27RUcjY42PVYoIjuojDIeKDSo5+BB9GbB09/blxpJ3nW
Co4YRERPRvmj1+4Dm+YlWr+tR5IiC+43OfJNjntKebKhUek1xkc+4hlyU3dF8hakgndwE0d/cBvD
uEs73VoIH9LkbvjXlmZxHhsgKcY7qg0AJoRJn7xFUKr7PonWFm2rYgPnaVU8VhDOJGDn6V9bJ2Vw
AiLr0WcoefGjGqRwfcjrwgvInosLUzA5V/ksnR3OM1kZqlajDZKjytEJaZ29OQVdcXqJRvprQiJL
ouPGXEjTTVx4ZGtwvQsXDuvczIwI0mfT/OJCfEuL6Nr1EfGh7eK2E88t7OWoRsG6E/Ugy7Ime9Md
GwJgmiibaNssJnJnJ8+k4MCJBSBhjFkx2zbSqiTL3sT4t4gSTSS9eI6z6noBFbglLPlkYzJ7EDjh
pjp/myQfM8OGi0fp0rdATz5rpfdAO/SCky6ZGIVjcJW6KhhN+maXyY+ABtoKecnbKzO94ZtghWnQ
APmgUJMdJxVh4Q+9wAgYRv+i0dJPcyoEYUTMvNj0yZ3voCVYlhsldPcVPWBBvlDumFmzIWlpAsch
hQoo9doJkR2RNJiI0rcWefbal+HKaHr6UwVeowX0qEkRLFxdZ2bV0kWaOFQT1IUyzvbTIqqpPqRe
b1X5DXWWbW0tIR+GmHz1ugeIgPdJBslpfQpagfGUZr1ETN48OkRUaDh172esFQ9liEIwXL0SWtdL
jQAzm/nK5shXgrZUQvAexE56NEv1RG+dR6+U1u5vO8ysHTSDSSnqBkfG8PuLoBHBgEEZtkreFJI3
TdvnW8dP3W2TGjVMVIvPmZnIYVEC01UFPIJKov/anFtUYZh1YfDWQxCuW+G2IXGT0ZZ3e1RzPgHc
QZMA8bFy4weaTHt9Bfbbf0vDHFJ5TU3vDT1eeptNB6NxkNMKxWtWJyM7qlfQZC0L1ILct7Jxd9Dp
QhqnbnOpXggb06NN50CjmqUCHwdgNJqzXGkT3aCb+y2EWxelwi74ZqDupqEmtYvDH7dnbrp/dQ5P
ug0ompNnHmcjagM2nwY1VPIAcLA0n5PwEZIHWI2/Gc3X26ami4QpJg+0Jz1lk4yAo8CfV5AgffMj
G2kmQYdNASr7DxsBkjUcwCKgJVAW1w5XkPuDTbh332y7kZ/zNo62mumlC++KqSeYvMA4qWiSkHRt
nGD2gkakbdGM3uIOFW942JQOpml5ycy09MA8YUkl2g3X4fGbL7ZU2dbNRj7DP7vtGu0hqrM17DOf
kBTY6kDOBMHeqR1K9KS3RUHd3J7M6c3yr32N2wyVQE0dg4nirHd8M4vkcwvdRKpJG0U5hF1Hsy8y
7fA+uE919wgNNY1RexvMSusd9PKE0uvt75gErb+fAQYNNgqAAuMoEmYu0div5bORIHcDyq5ww41R
1fT+Hm5bmp/xoUPQRJ7AmGQrtEwoTBMJobMGqz7ijatk4NP1tgjVJvRzS5tUR/zFQJrjw2/EYZAX
lke3eLuHcCLsVflciPd5/9Q4D6a3kIqZuO0A9OSoZlwksmR9CAYXwZ/OZcX1lFg9C3lzhwrTo6e0
T1nW725P4uT8HMzQRGSK9LSB0B/twSB3xVISc/WsJV8r9U5T/pQkp23rpUDmE4V5lNY/Gv/poOPp
Y4gW4R85x5FFEw2eMFE851Vo4pNWtvcBII//m43xno+pNDpFg42O6kIDz7ORLMzbJPDzfpMNXA+h
Eqov2uhsVmQvdok35rkL6AmG5TkS10r1XA6keZCTOfnCXWAS+7E3AKV4QBmKLo5rKnbfFk6PfupZ
7hER7yClQ9YWoXT7mVbvD7se91Se9dzr6eBmhNeuh3xVOIhV2udQE3/BqXaA0e7QheHv26439fDh
fObUBJoFnHn8LKwTQEYOegbn0KErXw0fZaWC2MRauINOA9K1mdGtV9NcGIVlSz3HPRpNHryMME06
SCmUS6CB2QFRA2GdTK4c4/O5pPTrJz7svY7f/xAD66nokcT1l3oeZ8zgBwrdAiCWpCkYIglTWSw9
/ezY7Z1g2DRjZCu5XnDwaY6WF4JMb6U64LwoyI3Q9IlkhH0P4PdML+VWhMs/fhCzZ5hRPClYG8pG
5Awxk48vFmOSeB0NoBmGee16nSIKbg/U5GwEoGGr/AmKlW1RR0+gGRZuH9NpZCuRzAZHSroHyNm1
KTOQHPj/y/Q1sdLviL+hqzRkGtRvt718GijoY5S44gy3Q5SzR+GusiLT6UXff22TVxM1iBKCRYgP
V7lpbLs2XjXCh8dlcQ3R2bsAimXyLdfjylMIijU9EV8bURLuExHCLHzR5DAu83KpOWa8uSQwsYbJ
exIQHQ/0MexBl7qm99OsfzURd3kp3ZZUtxAWez0TwdOHUFAsjG5qUOLwIGMD1GLICYwcBJ7owuyQ
1TqVdfstSwuEaQVI5I1dtEgNMF45CteXpsYbAOiDl5O0qU5t3sAoI6zI1tIAVEAM/EfK7krPWTi1
xjF+MDi01zI8WmYmb5ZOT4u+cnL/lDqG/U0yWwBjbjpQ84V299D6WXcfSk24CMEY7wTsDhlJ4FX/
v14xclEh9U0LfQf/hPKX+iLlnW6vegtRYr1pcupZ1h/k+6pd4Sn2o4/MBBKLQolGQwuf507IK0jf
bR9h98CE8S2HxWbhSjmBYfOBvO1poFB5VgPeG7m0FWZR6ENYd4ITL0OdOoQLTC8lHXnbBp5AeRB+
MWEJC7O2OmQmmYBQkugqMeyvCmCk33XYAzYSEPmJbVNc+SFaZA3kYr9vb/WZebz6TPl650k8MmDZ
5jOLzn2u1Pi3oEJGXxt3HzZj0m0r8sAlscKz89oM6j5pMuRuT2pR3IUVYDyLxu/eONw2M7PTyK2I
9LuSu6H7dBT//SzvykTU8lOsHXpPW/X5ydPyteX/uG3nb7HvMoXD6nKBB9NucQ8AOTXa0rFiQ8wk
lfGJr0GSrkQiXYp1NESTUN65gmetUwPRvRD3eIDkAfrssIU7hgyF/4vra3423ParYsOF1Hee/wKk
o3lFGgo2v9oxXzJke3eFz7YV4aGRV22uGEs7aGbhASoPGQ0eIwTE0VHSCEiTOGYcnuqquVMBYx8y
GmM2iNi8356rOUM8YzXC7oDMH7c/QBMcGQixhqcijetPXWrVD8DLgmMvpUsPg+nyUxoYtOW4nxEd
xgkUiLpUvSuQY9HEZ8RbDiZUL60B43te7W4Pahpn6a6g/YW6iwi6dFyKSFMFdEUd1Cdf/Z10Xwv3
V5r/CMVvUftHk5YOrDlj5JA5rXSiO0/1683TpiJanmRZT4aBGrt3yK38ru5zyOhpTPd2ifn19uCm
KzZ05A+XXO3vC2u0i0QzGwRlrIKGRO0lF+xNm3ZvNazft81Mjw6ZJBTnhmjhh7jG9bDUnoSC4Nj5
ScwfC1ffNN2nynzU05cyKxeWa25ENLSRuONuMYU2x6lqV44sFycSusq2VxN55Q49uQMb48KoZnzQ
FME2D4DRAXU82lcIbCd0AzTVqSEf9R4j4ruV3C+J3SgbOXOW6pkzc8iNUKQhkewaczmypjd08UQ6
572Qce30VpVwb8oHF3WFpb6icXZN4hAbWhvIGRJa6be8Xi3XN1wVLm9uFs42LBF2gZL3tj8M630d
U2WiNuRCusT7dHpi+vAWJkLcnEonon8tWBl++yzW/qHurJfASJ50BU5M0RE/7hx/G4wJHDyqlHGb
toykew+qrT7Bq7QyqvcGSjqnkxZGN50/ngYyj27eWNrAYnQ9f8Ob3ExjyzvVdfDgGc4DCo8LaJGp
l1+bGJ3lVVKYdkFEILkPvDyBUFUwnoCtLNQF5WH/Xy/U8MohoMsyWR6W63ooVdaqnRIW3imErhQU
Ee0kvY3kjtFXz4aV3KnSu5MVm0KGqhCKkkfkl7rvjufHP0wwCjsrGCjVG0mFb1b5TuaRJFgSq5sq
Nh3I/NWPtuEPVDdUyMkxsi/h2xmm7SIrhWZNo3a94508P9o7cD+a0j7uu7vabO90eWtRSrrtyJO0
5l+LvAVBGeBOk0d1VWehRcHFP0EhLq1VujYS+XG1KQfaezFttkboNAgHWMrGN/VulTjKzzxTW5RW
gnrbwAayEJMmWce/H2SSrjBUWromGbO+yLitkkM4+f5bB8ElD9QseEgQ/WieXGR6QknclvkPS/9o
1/RgmDsGJAw8JfVJ4szt5abPjCA4adTq+rT9EnANX7mNmSNvrxxjZZHOYnpYKlwBKbCB1Bo4ZUar
LctpGvmx5J9MuhC64qFPAxj0DrWrbdT2S2XuVOHJKaAYlu9DKsyx9I6gGvLZA504EgZy9H7bGWY2
JWcpQF6LBiKKEqO4mcV+h5JIFZzK7BhAbFNUGYK1S6WjmehyZWV0lqaBZgVkD4OT42nbNPsuLSIP
JpVglnJ45EEwyWimTHqNhsCILqjByevuGzQ00XWEHIqfhnqIo2ATwAFfHdX+vUUX9/YcTk85hdrR
kKEi3Bis7PUOjjW51WC5Dk6y9Yhat4e6qMEpJ77YlvPhwwBTvNK514GyB116bYraUsK7QvNPyDyh
DPfZQKSuubs9nOkVgew/UooULXkf0mZ/bSPO6VbvpSI+9dabBoWjxzXVaWFyRtzitqVJCxSLZnG5
18CR06oP6di1qTSKbM8wneTkh26xMhr1a+iaADqgWk3j16xKDjpJgkBx93FarsoMml7F3xaGvVDG
n9kF8Axzc6B5YeDJGn1HELTwWSM9c5LD9Dm17Z+BVd5FrbdwAs7MLLc7Ex9lp8E8MTZTKyg/ZmQj
rOyA9mZZPyGStMkTfWFeZ4KMBdaOP7Mt3TmiCAgf+v5JLx/91r2L4T9sgJ6iviRFJ3Ox22rWHhV1
as9cwMRxnayoqTgjWOCfMqieqcfdG8EXuf2EnI+d3skIft12m7nVguZigK2Qqp1sAkcS66itQ//U
RekmNh+K+NjL59s25pYKFqXhfBTJkIzzI0WRqrmbYCM1oOwH/2nXr2TKYFoWFqqM09HQBU8HOnkB
7uMU8K/3AFTkFuGRLS0H+V6O3ypZou3oz+3hTAPwtZFRQqDTkcNAQg2P0Nt1qLwikfjhRbm2MDpI
7NYWoKLGQlg34AhfLAsBvnQh0s7OlU7H4lB01rjmX8+V1Dl9gYajfzKEXd9Lq4aEuSW//4e5ujAi
Xxtpabng6YSRxkd46FduL1xQ5wfBiQFUELjcuFrX+6oGmJnbjiAH65zeThOIO+uzsCCTagP8cSBr
/7GjjSZLk+veg3PchyYVJtRBgDi7q6NHgW5gx9gn0i6kvhuUCxtnztN0svKU8IBBElSvZ6/LS8OB
vdw/lQ1snfaz5P788PIMDxRzuMBydFij538Uka5FNdo5ORKSUe6D0ev72xamC0QzPqQvIlwNFhjL
0W0lA2vuZ1ESnn3zO6w6Kw1RJctbQhdMIwxWDIA0ZAI5s83ROPw6bBMjdMNzYBr1rw5w7EnNABdo
RWpvKSMtEfZMg/RAMaBAPgGtDRVw5XphWlUThJ407VlDSoZgjdj0PtF+w/q+ipX3vF/qDJ86Ai8a
EaQQxvCD8ds/gBzUB2EcnnPhu1fQYFF+ur1M02uXpZG/HN5NJPD42/WA+jTN1TiAWTpBOwIe99+W
4d9TlNoQhZB+8hfi9PT9PzSfDzUZ+FLIrQ7jvXinaf7gi6Fen+LkqIhOftd6+TMc9L8pxP5B0ua+
Ukv33nI/up9ITA5FGYkmXA2SuFFcdWXEN6U2K04gKJFaqzada3Xr2zP5dy2unsxD+gTMFfQkpEC1
MSyOCqvpoeDZn9BB7+8EMU13ciGHG7uoHQRNkchwC3OvmtW7HArNr0zufeTYG0R4EI2RpRP85fFa
VQNJ3UIK4lJUMGmwKgr/zndhW0/lPH52C9f7lQqR1a4CVWyEHdqc/aYyGv3e7I16V7tyvGdvU/jv
kvBbm8vhixc3EG+4XV8+G61VoAlooHNjNrQ6KnJR3qMajD5KtimVLtPWKLKb0caI0SJEUBXRh84R
johbKLuKppQ9oMlwk/Nz0xRR/62PgmztOp7zQ27d5mi32jehQOhA4/m78sW66rfoEJKqklHTlNrw
0Ft57yMg40uPNMgLqzLv0dOkL9n44iIosVVdz33IA79ECT0sjmnS9b8cVakfErfh/YEo6Nr0JDQV
hELc9TUE0aQx9S+RCbVPjo492Hip3vmRinh9JEs/XcMItqErhu+tkvbNSnI0e911if6io/H4E2nz
1l8jwZ4d8RvR2RjoIWgrwbatT43f+rvMcH6g+UInwW1vmQSuIXyQXAGwaZAhHT93HJAHqRJo/Qlu
mLWU7wLhWZOPcbuEapzwIw/PYzpDZM76vyizIU5f7LgWsUw30H371Eq98x0xZ/sYmQb6rILyJapp
hgyURKYRg4vTKqqEfjdkAFeWLz/YLqqhsriuM+F3roHw6MzXj04CQYD35lBfGdiTJre2VnCkVlNP
vfY7NJXVoPqJ2tmqNLb/wRA8NJSfidmTx2WtSkUW2pl6Csxz0+4V+63r3k3ZX1jUyZk3FEc5t02J
CsUAJ7qea70eVG85hE4JlwU3v/dJu/j52+2xTCL2YMQAtUfPInX0sedkAciXPG+VU98qmx4RoKR9
ztQ7qXpDiO22qb/FlOuQBtM9wAf6Iwa46vgeEsqtJ0lQsZ6qkF7x7k+QNXsV+j03uLfMX3Jx72eP
jeisBfTlU/Qiyzcy4qtMz7d9fJJixIie4+yn0u+zxa6syUnCNPylbMC7raGUcT3XoljBw8OXE8TE
tTFITMohOgevkn8Iw2Itd+EmE54Mc4f8yKZudmFq0sny26Zs5yTfEmjC88MiFfV0V8tMFdBbCjlk
F8Yf5Q4XYgeuP3jzExgCunOZpvCAld9yWhFur82cKfOvseGVistdj7/isLO9KtEpGDfPiCrti1xx
USpBv1h2Flxu6tdwuVzYGl3mEzvQDD/Ellu+KywwuMJ06YieswGyh+sui0bNf7R3YtePwp4tfHTV
ltZiaGnsZsuC3Z61WSvDxgHXBafD+Lqj+2pha2WPlSoEvyNuAr94rYR2YXGmyVj4YLlY/WNntDqG
XJukgETt6JmDkjW5rEjaKtkZjbQ83NZ1tUYsblVE74r5+cMjRNsA4PdAzQxP3+iqIzh6hpxfLR4t
BVhZvfVhxUep5raRyTVYoph8YWR0uadDVihF5E+OXg8lof0DfY+1oX+Ssp3vHYoleuuZRbu0Nl60
PDdqSUxa8dh42YsR69/NBknb3F0Y1DSwXg3KGq1Zl5PBaDoG1dcPir33ipPoPcnoA5tIJd+ev1lT
A+pKMnmFweNzvXl7WZAcBcXcox786aIvvRxtmrbee84J7fTDbVszgQJkJg9lMjHU3MZpOZLiBbiP
WDxSfd7EKIMOMZJIIX3/L3Y4xDUQ89xpRo5nRGacinopHkNnLxkoPvlbVz0r/q/bZmadAV7i/zEz
cr1O7eRKLgvxiDjaOhK8YhVrwqqRnIXhTCtg+DjZW17IZDTpOxm9jNRQzzO5yqRjWcQPGcqcZcUl
VjGadyOrD7pJQaGP93ZbfokqY+Mjl0d424qeu071YBuoJVqQsUU3XbtxFW7XhTcoFi6kQeYWF+oi
CMxNwHWTRiadfvUujx152O13PeTXnb6vGnpxmnrh5Ta35am4ULmlvA6kbjQdclVoilOIuFHn3xlW
tJXigbHWXDcS9C1dSz3CXGJOnh3dhc3RNtEiOnmR/hWPiqSvBOuujx9kJVsZ+e+P+9Tl2Ebnm2/r
URei73Xs4s9UbDXtm+Ms8T8sjWV0vtVSUWadjQ3uLU9V0z1Vkg3ZCg9C21tYqmlFYHDdi3lTr8NL
FFSG3dWdeBRbD17QlyR4hMjO062N2UG7g/ijo+eQgr4n7edUJGCfb8/nnK9otL5xQ/sLaBmFAjVB
3ETwsN+4T4H/kpdPQv1auK/U/rdi8eW2sSkKj9FeWhtFBD9TbIjmsEYp5l7rra0HlqBVszVhbyuJ
6V2m1YfESzdmnq9Fs//WtuGmzJyDqEj0+vZfndxclwjALXzXsCOuL89X3zUOIKj4lS6S9+LRCJKV
BSuAfRcYxy6jyyY8uIG1EiV/azcLRJhzfnYxG+OjxTVlz7Mz9oysdpvUVT/rjYBKZ0GP3hJSeTZE
Xtoa+XSDjEGmmNw1bCF48qV2Z9OPhdblo5Tbq84BlOWQ7Pe6kxaHuzKMPxWtft9lAbi3aOc7+SFH
Rdp3g40CwaLvt/k6i5zDwjIMQWKyDGTrCJPAnSePzMZLrcK3BmcM75PkYCAWKal3Vf7Y5f4qjuxH
RO3WUZytBtK+27Zn98EAgBqe4PA5j+KXrsSRwOHLPgz/WByJUQSZCMwNbflNab+7NJ7etjd9E9Gg
CLcjb0+KVgChrve9Gwb0NbqReMz17k9u9shCIqJleifTFmktq6MNKctdK3S723aHeDKaYuxy7LMT
SY6OWye5ZsM1r2KX1pm1lH2p7CWSniULI0/zxDo3gshnL4GloNYOmuSjfCW8JwHo8HNgHxiqi9eT
JzuOE0Z+yJ3Mlzd1v/X8Jab8masLpzR4EX4OfbPD7y9SMWWtuVVgKf0xztRvQRNuhFr8HS8mO2fN
DCQ5vNh4vo9fUn7u+mUEY8RRsJDi3qPcuOopUtxe8rkzxgKfzVUP3lRQ/aPB+KJSsN267ujL8sFG
4NwLqpeK9GLtG1tUMc50ouyjovpTKsWD4avrOo/WJYKbt79jJtzxGSR1uETTE6KMjjpXUmuy1EZ3
VElbh9tU/VHAih7lC/0fcw86wO/UGKiyK0NV5nrtTL0oZd0SOkJdvQ4N/5Ap0ToxHgJF2FGtWXXS
s26jFaB9Eo2ft4c4O9XgjxkkAxwSP9e24zSWi6APlKMeFsrak6V7wOwlNNFUHbo8eAOAsHUk/Q76
zFVRGL9o73nureZzAB3T7U+Zm22qEBJ3CxRsyHFdf4kcohvcVYp6NJuX3v6uVy+hRA7XX0qkTYEo
+K9O3ZikE69o+IquDXmNC6YoEdVjIofivtAqdEEQGF8BDIgeFad2tzaAp32mJ9/lopFW3EXSdUFS
ZmW5dbXg6zMbCm09dtPQFUaD+MjHqrJ0yK2kGrIy6fdQdR5NKwGgqy248kyMG+5sQAC4eExJrnS/
tvXac5lcs9kg1f4oG93dx9fv0sTogDAauB8FpFOPiZuYD7RZF+jC0fZbAG5YpWq8RHA+5y9/Gyop
iLB1xFHYJvVW6JUYY69UN3RhrBR0tumS2RT+Qi/G3BqBMgAOxkk0YJqvHUYAd+KAMFCPCkLBHcQ1
kkRWcH97+mbOc5JtdKMMT+kBqHFtBNCLWsaKrx7hfamRl42oazraD1n5nJqfgmqJiml29uipl4YX
Nex5o02Q+GZuAeFRj4BuKBF91mth4zU+/S0Lnjf8Q6Pzm3H9a2g0echUamEmY6ijHHhf+O0LotFA
htzwc8Q1Y2NmytIOn3P2v6qQIPn558cSYlXvABuVZfkYgOVZeZLSr60yW+q3nRvYgEYaBCZAav6N
rBcnruilitIWnnwEBrb1ev3OCq2N0gmcRG6+U4wPd4GxbQc5MVYLGnHeydcOIue51XdSIB+NzrE/
Q6yjbPMkj7yV1qnC2tIa7XDbI+fcnrYB8HJo3w4YsGuDuWilcRmJ8jGUok3mfrLd35K/hISa80OS
2kPIF2mpG5c1cqOSgWzrjCrV0GLXN4ot7tTgRSkWnkxzhrhDclNHsQ9o12g0Ra1bnemRzahqKVwj
MvcmN3KxkiVymAr6hOuPT94A14TidyiRjbEdElE9UCxBOtbVu9F8s/tdvgRWm7mRk4flCQBzG1ib
sUOkqYAOpoBDRFnZ3Yl6qJ19sTA2mh1Jd1pr8ezIskbfcF/zRXRIW2Nze4yzUwo2YugpAes1vnNm
phnYrhnJR8mpnrI8+NEWKLq3pe6uavs/TSgH9/DYGXQYho+52G5hgNJKJPrykfvTqpB/5fGhs15v
D2jO42Fx+MfGaItFnd8XFiRBx4Le83Wr9V8yhNPpg6y//N8MjYJiDTOyL+l4BznCve4i3ivUG28J
uDa49Dj0Xg5ndKRkbuu3SAtJR3a4t8oL4wBD7sK2mp0yECQU8oY/Yyx/aMUOXAbYkMP72P6aqN5K
bJYouZeMjHJoaSmHUqnYbCbtRcwtCKS2qqcv7NipN/OupfOfpjZUZiZwnwwBmLxsuRYqaec8Oo30
BgkY2c4wOVm5txBbp0tDwghOA2I53Fj0m197M8JpVpoByzlKUSu9pp7VfBNaV12wMnO757bHpR6M
Dz/JUFybsWLafsqyk45Ci/o8F13wQN/b1mB/fs40FZrHaJ9790X70kHK1qe/wmrh7jQzq1B5UGL5
y7pHS/j1F/RJ75CUdKVjJ3U7pyi2LXz/ci5sbXshOTWdUti9uN6Crv4r6DbavI5rh3WKcuEx9N9s
118X5Z/bm3Y6FAzwxjZ4XwPcHT+VjEqjfGgI9VEJkx0usc6STSHsQnNhIEt2ht9fRLpUi0opgCP+
6BDpcgFOm3Rna4dosZI43VbDgGglIq3C/WV89paSHAFxk2uqN/EmL8WfdTWQAi7hAZfMDAt3MR45
aINO86X6GJfqTsmDuzBNfphK+P3jyzOgzQbeI5hdxhwAUsxJ3KdVdfT9owHbUZJEK1/rNkX+8XLF
oLcwAAOBo6vocl0PiBpvqZdIwsGMvY+1T7V10J1yZQavjfO9899vD2tu9jQu0MNlApTNmLIBhSc5
rLKgOrq+ukrF0/AoNtPtx40MpPnwc3JgTCSNRVeoXRq362OYvpa82WLxRV16Rc25tUlCZ0CxoCc/
Dnl+XqEKZRgNifvg3kjVZyvRdmmdb1LNvLs9nGEBrg8+HtSGxp/hsjC5KkM4mHJrCtuj2VcrI7pr
vC1kXBulefUX9cnm1ufS1ugot3OrbMiLtke1oS/ic54AM/Jeb49nfuoGDxiY12gwGTmc5NCQVDJ1
KlIeklP/LfoZ8rNYfLptaC6G8mQiJzKUeCbAl8apLDdXivbIe4mevGwVLkkTzE7XhYXRdGltagW+
lbfHXPnZJve2TwVlSSNkJqFGYz1UKlBOgrAmW309X7Fd5mbYxe3R9r8kwudIvu8DHYqsAV3ir5wk
XgvyfS4/5lW2vz2B86b/Ss0OfCTAQa9Nm47p+rUhN8dCT99rQ7mnl+wcpNlLbypbpdfXXaY8gHgR
Vzo1jV7Pv/6nDzAHhivC0+ThkQJMqRsZXzFhMZD/SHW9yaNdJtyJ1RfT31bpoZQeVWXhGjjnofRX
/WN1dEND7LYrIh2rnZausvooZJvO++EsMV8umRnlfBAlrjS/05tjZr7r8dc02aXB/aIswVz4oCsV
sB2ZCyoro/ieR33i+F3DGuZ+uhbbYuP04V6wzK0nOl9BuH65vWaDz4/DFUnAv6EXDPH4HaXYmdG5
8KsdbeC6cnY36C9V7Z3UwKRBKS9MFqL9dHxDF/HAiWrAeD8Rve0jrW9cpYmPrtGtIk9aBfVXpHQk
a5Nw3fjo2CDX5EVFDye5BOAO1/shrzUjcOsmOYpesJGq+6J/14yUw7LaevFOEJc4yubGdmFPGd03
fb1q0/b/cfZdy5Hy4LZPRBUg4i3QwXY7tMN4PDcqewIIEAihADz9Wfy7zjnjtstds6+nPGoUv7BC
O/bHwTeZ16ZZH7KHgKde5gq+LyHB/M8FXETXPjALeLuQB53qYEBhPw27wO2OtcvAqapxddb53Kbb
r+fx472JYfA6401Dyg/E+ft5dMzME26d7pj4SZba+LfXAeE9UXuuG/ZJzrCOhKjQi7Ap8VXvRyKT
31ZLVffY/W2mxIUzXIDtnLnRtCHOPoouRv64aA8/os/86bb9VwdtD42fv8c/fSECpnW3YPyoEa8y
8A6c1ipDnWpbyu4u6M5ppX0yszEOwdpcXIc9bTZR6sWl5rU4prraRq7cNNGtObctPz6s0MPAjOJJ
Qu0JMmbvJ7W1YhwQ0otjXb4qCLmo6QxB8twA67//FWS7ZgyNn2AAP3oegj+p9/D1/vt4877/gHUW
//r/69FUNlRWHGdOMxPuJlqkUHwV378e5pPjC41oFBzRxlxdMk7mqbfc9IBQ9kfuSsh1ygAqb111
RAfrmZrku1Oq+68H/HT1E5SnQe3Dhj+9n9CI6luVeP0xNDAOSicgxIcyvnJS+a8akNjXK+YLfYSV
yPGh05bSpuVg64tjKTxxOc18uu91dU6P77N98Pco6zr+tU5dNRsQCrAPete5bGxwLfQ5X8SPQ0RQ
006AqkdDBLIhJ1shIG1sB9Rtjym0ighM0wHpOlM1+Lgqay8UPNyVwwApnpM7aGaVcrm23jFRUAuJ
NnXsbrvoHMbk457GKBH8CLDZUGg77RMMMClLqDP4xyG2WR9fOPNGzEf3nBrep8Pg1gZ8G9bbH/Ti
YDMQz2m5+Mfe6/ZuiLt0KdsbRDHoJSf/3rNGHgfhKqT0AQRXyMnimHSEiFlfescOwCDbKzRa4Lkg
eO6cw35+skYA7ierjtFaRghP1miodQjP63o5QtNFR3dB82Oqv/3r4VzbHYhS0H/wMIEnH/OfU4HT
S9T96gSabEMez5fBdCZ0/fQ7cPJdaHKh2X9KJqwCuJRFbQ0spl9mzXScYD8Rm8f/xZcAyoANDarw
Bw0RQRLt1JK6R8FvQUihBtLp50ptn34ImodoeiHvAUrv/dHX9YhXM0SpLfIvywY9/OXW+uc4Px9j
VVzO0Hj1V8LgGtG9H6Rqa1CZWiB+Qb8N6m/OeJHyCzJDjC4csu5ci+OTqwY3JWSX0HX9JJuyZZNC
FBO4GWrCTWzT51mfW/5PMjY0QNcOCjAtKxj3JLKiBqzEgUv36Lvzm7T+RvOwQvIr9i1ymSoc9skU
bKI+2vjoS0kYIf9zBAlT4LVoucqpAQJ7kjIOYPVAySpdjtJ5CudrUl205uLr7ffZPKLogthxhfNi
7d6vmoLtqQMk7wL8UXwgRt3Q1Dx/PcQnt9xKSlhfN1yqIEC8H8KjXlTKdh1iePM5KBYpdD7nMPtf
1JEwXeiGo4QEUfgPUrAKqxCKAVD6xu2XTHRxkLnzVESMsFyI6d+vIKCQ/pO7R4sDUI/3n5WwDk/h
ELnHsWd5aOqsZQ+UVcXXk7fO//sMcMU6/f9RTtLnpGdOCFUP98id8Jr3OlOdxmivDlO7yH36erCP
98R/rxBK2eDFIao7uSeUlKVkU7Ucaw0VFunlXsA3vnMmkvt0FB9V8vXdgyvB6bGqoi7hLcBTHnVK
IGeWu8V2QFr35Zn7+yONHmR/hFX/d6TTFkPvslmgx4mRPD/j/IHGzyn/E7LHEaAQV6MLWpF8Ef8c
OKJTBOHS9RJEP/lUGYX60YRu5IT9zsATnedMyru0/vn1Un08t+8HOTm3oR5GIfkMuJ12LxdpD+FZ
waOPQ6BYjjrRGpF68BM52eDEMCt6V0kUlg9ivhqWcxJOnw0ANuoKAVmJ2acvhl+hNFQt4XBfzU0B
rbmsGs9Eix+vHrg2AOexmlajM3Oa80da9IMrJn4/k0uRvFbsEZ1itLv2Xy/Gxx2NFHFVF16vHXgt
rj/jr9C6hQzsNAZDd79W4hPGgLnoYd3+73kChkFUjVPzH1RrfYH/Gka2Jl6GxO3uaeqCwt1u2vqc
cfMnR2YdY5UTXsXoP3BWXR8O6mPtdfeJ62Se3ocJLUrxu67rDYcTdoXQ1Ao3E2eZhR8vulV/BqgZ
sIZRYTjFj4KBrUtuoXET8TT3evIjLpvdEna/ksHP0vLfQQMrrA6ID2C3ADE53RmBqsd+HCm/N0GU
EdFnzgCq3D9LNnoYBcoDULsBPx+B5PsVm8rWqcHb6e41vwopzHYHno32BmL8u6934CezhzcPmx2G
RpAnDU6KW9YPOpSG5upe8em76bwC/SkIGjoQBjabycbPXw/3SWiExxycZmTiADGBc/r+w8p+wYAy
Ffd19FbGOZ8g26B43pitcndlChJ/vem7GwpXpa9H/uREvxv45KjJKB6XmFBxPzn2WkW2iCdy6Dm9
AAgg/3qoT+Cg60dC2mdtHAPhdxLRulAGGILYFfcEIKCyvkn868Bc1+KF63QTJa9R+khA8KCRyvW5
nvXHaHqNliCPgfQGd+SpqCP6YaUn4T16L4JfSl6l5ABzik0Ms5JhX9rl3Kd+chWjGIvoDFVEZCGn
qY4c0kmUkxX37XIXQ8hQwP3ZhQVd2UA9OvwdlftggHjXDEtoQDaHu5Rs+vTlzHx/sokR6sBraY13
Cbik7zcVE9DzC3wr7+Eef+tBVzVD+lXQim39kjzC13urR/IdXt3o3vGME3djnHFbzvSOz4ojMuoK
jwH2Jkn/+vVP+zA9PmAKeAmRPsFq4ENhY2JkgAlmNT6wEPj5aYB2wrne/ocFB6B91ZFNkUIhtz19
DMPOn71FRuYBpiNN9wBnAVfurAOl3CjrgjPn95PvWc2tMMvQRAnc00KNM9rWIIAeHtruRXVjrr1g
+/WMffyctb8GEWuE/Sh/n26oPhSL47FKPlTp9TTh8YgONvhF4qt52TvjuZfxw62AGw83EUo2qH+D
gHxyUh3oM9ukr+WDraLM4wrMmm0YP1HnTC31ww5dx4Hw0orcAzD/NFsSQQpRFKrlg6uSYurL22Hg
uedxELw6SFqcU6r4EFfAPwmumEAfgTe++p28PxBtOkKRaZnsA6pqmWd/lzF4VWeE7XChfNwN4Nmj
K4raI2R4PyC1BqkXamlEHpiJv/mV7q7RBer2EwugjBFT/572arjVkc9zn8ZkJ+HV2l9YFK2z1nE0
yDc0mry8TqNhN4W8PQxKvfmQjYRVVguNcWgxy42qwvrn4lXsCfr9Ds8CSoIu62ofIieBJT+jYOru
Jj6QC2hxxNAGS6e6qKUjNlZ3zi6V0XRfTXq6d+Y0el1FFodMtxATU57wgF4q/4ih2uq4ZhljyMaG
AS6aqIfK3JQxorF08i4Yrd9qp6m2QoGi1HTqAeXMu27p2YZ41fC7mTx9mORcXXUQXs8G6bMfVVdJ
DR0b6OpvKoWVb8tgu0h0yvKhCn9IruBVW8XsuxxU1GRO2T94if3W2rGHTsbSPHPY7RSaQR8mbFOy
FRwyOcajy56BOJUl2ms2gjo4Fap5QgO8PIyz426Idt4WEF1lZtTiV1lcJvyPM09VpgHX38ALNLoR
s/cEOnzzJIH43HtC+nkS6rjNy3aJoEQXAQ2w0Vm9cqMalX63iLHHTQJC084T+rUZzLOXwmvO62f/
Kkkx+VmXQldDKjG91KKPZRb34TJklPOnWfR4EyAtSy9mQsac+3VwFzMb9FkiO94WXUeSY6B9mymn
4jkdOBKsxpPlXUz6+SfIVL8BlR+3sKn40UGwVWS89sMpk6XgcQbr+m9WtN+mMXn2l2WuMtTB3aOC
QWSGEhxwuc5cFu7SJfg7UwK0FqVTL3PtON2vKEE5oS1pmZuRdvcMIdk+SOUjqsU/Qm86ll1d+YWF
biMb3d/KszKjfTTdpuNiVTEmOuyvR6fXOyu7P9D0jel2UJ4EXd2EjxEzg86pQLeyANYQEMbSJLAb
hyEFe7D+/L2LVFeEvRNN2ezb+0ayH94QH+daiTFz6u679cTPqRocqMxUQd41gkH9rrQ5DVicMVEl
21FE8iJ1dAS8OBPdphUweChcFOyv1FKxIRNkeApW1+nMZdRsoqhmu75eSjRclCg8NMT+iGYSF03D
n9p5KjO3b4INvEef9eiQb1Hn9xfzPP4aIjWaLBJldwn5ISfXKvyhS7LEhRPD4m7P2eL9SkXkAIkH
y+RnVzVAsw0A/nALN2NI3vabnjGQyks8zbOKvqFg4Kqdg0a1vpwhEhPcUheyxMsol2wIVV9A+7rJ
J5NGRdyyP1E9dEU81nCB65OwBZ1I9+02mcyCDRT6mW/dQw3jmy6DGOUwXIwzDzIA7Lw8qmHE2JUD
cFttHxxir232binKHO0bVbhzc/QrdMlVML0xToZd1PIytzQI86onod2OowyDfJyTX2RxRn6wcBRt
AJO/7ixuIWwI+eRzfphr59jGvXB2ixEdB73HNQBFskc6tS9eUuPaGXx3CgueQhb7Em7P9SE0EpwM
DY1lL3O8vssMFJ6CDGFqcCuIa0nepI196lxe2gsVOuXehqJ8mNFldwrpaYG3JOyyxinJLlloeTEo
3rFN7cSa7rA5bxvp7hSF+7f2m++xi9YuuH6wfrCRzcdY9DmpZAnfkYbWNyCzBrcSUrmFNcbAfC+0
V3MJXWDD3D1BtYBV2ICtiTyz76Yp+emrJNlOFXV/Ugm5ra2RtNlAZwPbn03l7VTDyg81jAhGJ8pN
biTzOSuaPpTPiSTzo6qGN2CW3SuuzF3XYlW6js/fh7CvcLWwscpRRPXGzWJhQgqj5ehQhkm7hZvW
9KqVpDtiYEfoOtPT0tUvXm3EReIP4cFvI+ieDtgdOMJObkJDM1STYBLruKxANkQzNnXzFkr788Fp
qNNdkchABazlyxvALrWz81qo1D6kigPMYNWcDa0p59dAwYiksZMtNO76rK2CqPBRDCt0NEDFD/Xq
xc3bqE8zawOYUCftTzMQm7eOwdXaoWVzIcNGqN+pWmiaoSYcgtk+1iDVOxzkbjVY22ynbqGZ8sGA
ZT5UyR01HYeFwcGZjliF+aWf26SIODq+wl/4VbnAqsBWUMqFOipUs9u3NEGoXYnqVsWLX4xGkg3c
u5In1+JeDa2BoG4gnBc8G3/mgDE3V32vi8SHMkO2GGAUs067QuwgLdY5GVV0URnE8UI/X9p2anbz
3HHs3KrE44h31M2XRDo37jwIkcWrzglRdComd9jXsYO/QdPQ67qMlfh9LoEss20t2fUO8Tesgh8V
00l9TaaGZ61udwKq3IQlUzEuvtritdYP6EK4d74suxzdTpxUuiRLt+lCr92K2fU3IWto0QYwKy1o
DJguEqM5C9vFZAR49QOqu+WunRYooyj7Z8b05XhjRZ6g0HIXzXBLWxMqHEtiNySw4OMxn9qXofXY
Fpz3u94b6KZzavWCm8++tM08F7iU+8s+qcb7BARyXAwxCPw0ts2N387Ld1bBm+/a0Z79oXngw/RF
ggnZeZCiUh59kZL/9MYo3EYsRKm5YX5uJp/mwtHNRQQD2V0a618BUfeu9b75IhiKMXWSh0TUZJvo
KpI5m9ohJwPloFR6PeAU4aXQkIKjouphy+ayPABP6jBXEdBpUTde4Bpeo6ak3zRMxo94wYYbSxp9
GTYQxWl8nA/t9/B04wgrd7YJ9I76jb1KYYyXJdWU+JvGVQv42d1wHVEveCGmflZ+Un2zqu6zcEqG
q7b0Qdyua7RWR4RNIh5wYia3ie+SZUjFxjETycqadL9G5cbg+0OSFvY7LUeYNaw54gxFP7/qIRdo
BrkClPWYO5Fp1K0JoCrawwsmw8PxLFP/qALODsDnpiibDSmsibxgMRIuA/Lgsvgekv5QuQRCNItC
+VIm6k7UQ793Us5yv6l2CNaScAJIedrWFd3JUZuLBmrihedMIKfOncrRRBky6Rq4wrEeYDvpLTWQ
n3ivycwh2tWh665DflMupNzQoJKbyfEM/mIs0vIV7Aiem7T1NjRxclcZW7CIFEwIcOLSZNnhvf1D
Zu/NCguTpbJD3wsVkSbdBXVSDDT8VZLOzZaGovGGDjmERNjqQMGR6bEKmncWHxIJBRe5tZcNCPmq
619mwla/pazb7SQa8Jv98Zk0A8tbP3pZ5pBdNiq8tcSvijgRf3jfJTd16epfMI53D9B/0o9LQimu
QGheho6tnzpou244ded9KSKbbuagdetr0E2GDMqO5ZWLyQdkfY6uktj2aeFLHaoMjFBEYA1wEpvU
zqiaJ3jjwk73iOEcELNGPJ7fxYwHMHMHUj0Erprm3GED2AQl7V5i1r8CGf9qy2iVpIJUODf1S5XY
Rzr30/0gVUiyClfNwR2VERCriVo3r2sLWYYEL9OvKVmS3ZTU5hUxhCyQ6IUZDxgKS7WSw6YqnWET
0nbepI1fX6V+JW99bt27UUVsO0QixFJETZPXJQwsMsFm+tQoAZQS9cc2Pigdw7KlhPzgUpSx428d
3/1DK2VuWwg6yyjiG9y/uCJdNuxhxETbvOu9BD7hvIQ2aqcQqMpIYnbGtNr1uKNy67Xxj8CR/RVy
B3AoF6ea7KEL+OA/OlwE/b4SSdBtIwS4eWtovW3aASqTrHocFPnVNwj1+rDOSahnuCZpJBXp8idN
jdqRMsQFFOPXN1j+DW+S5rkNSHJYhF9vphqtGyjXqAcVLQjje0jAMT9Uj07g3A7SQK0uhSQ23kCd
d+PAofjZcgAl4d35iKJuonbeXLMa1uedKZ0rf+ZdBXK5AVcXESqqK0oPA+JGmJuV1l0dTZzoxWCB
XmibhuU1qOFRFo+l3bts6oMLYbwbFCwNELWG9DkPtLtv65DoTZVIZLTljIISek7BzRCxpKir9qdf
h4hpARq98VJmgZe21aUpUcWHjD3XTwFtxguUde1UoOmDjdtFYK8ksrSXQcAg8SnapnqeojLJnLjF
PKD6v23x92iceqTfoNf/GoVL46KFhjg4mJI7oUYBG6dqyP1xYXlT1o+uN0MgRHYP3FVPPfoWl0Eq
liIs8YLOKdjLtOL8tnd5l08Llc9d1N0tYvXIcXWcg3qMUw1Z0QsPjwj8IaG2U/rKx2EmSYGuTXcJ
IK4r7yFp6GdJQIfuurTVwG8A+rlXkfsDZMdRH2ipguRIXRdgu8XVbUaH9icP9aNL2icf1yr2a2Ce
KzcUTwnkSEXm+PPyLAI93eDWPSS8jAogx4ETFWnyw7DlOUjeuqrDwygcd19GofOj7mo3g5NA2mQs
Hvxqy2LL7ylwb89RiV8f9H38ZhadZDogR5Bnws08i299rVne1TgXEEv6PRr4KfKmfw7shGIATJCy
avVeiWG9CLJ82+UjQZdeT6n7iGD4qUoC9gzqT/xKwqq6XOBrhVd1jNusnWh/Q3t/0nnfIpFt0Tve
tKadDxrYQ3cLMVF63ydd2hWgZHVivwT6foQ9mj2wZsVTtxFyuyoFXkNb+tsz8+9G6SszQFVjjPjr
HC8PXgUg/aaPyeJCESZ5I7QDf9/TMPUUJkY8NiwaD2GUoH+TxN2AeAPIR5SzVY8FB23Jv0hVH6Pf
HwwXYe++IRl4C1Jd532HCzLk7huEE4CAxFWULQyTAel9jrr4VGHOBqq+Lejh5HMCJaZYt+bPECww
h4RRYD7LeIGQpazKg+qMvoQXmCZZY8WBLqWTM0uc+kLSwbZZU0bPk0B/0WPz3dRGcYEMHxmfhdRK
BPqjdOmzI5iTxWEb7BYG2+t5IVDCtUm17Wuq8dPYcIxsZ5DKi7U/Smv5A+AuuEYsCLqRptIc5kXp
gbMSMroWQJtmaSGlb5f2tQED+DuAPp3ZA4Mpb+t4LQ7g6TG5jYOHhdbJ0wBS7z62ktW5X7nNAdDX
8Ek0kO3NTASXxGEEMzVD7EheRESCi8WHuVVBeycetl3Po53RwzYUnfuMvNgWHA22GwOc92bk/Zju
EGq/tj2sSvembGiGhArc8XK9KVydZqlyIcWUpMtOTMl3TD2FSEWL3C1B0Dov7mPfBnbfMBQBYrOv
PG+bMpVeujK2ed1C4/JGqUYGh7SHmLAOmX/JxkTmKL3LIrDqW1yFZB85/ktaIbWa+vSpMvgwiOtm
URUeaO0+WAph+KUpf8ajeEGMFm+WiqQXViIpTNG5mOLGPoiyUmojpdvm0rWyzR3X7QqIS7FCJkhx
1EzfYm1oHjotz0nQ7nnr7/0h2vfOzCUEHXENxtGyGcZpn0btnsjvCdmrCIrLc/jbn0q5HQfhXZEK
Ej2ZDunvEAWQ1ypWSMg7t9QwEAT9YW67W+Sf3/yxhIycgWgPFWO9tWk8Zo0e20Nggwc2D+7L7DBx
xXkcQz2Qite0U+TSa824kdUS3dAgsMeGrn5EOggLN64fuVp+1mUf7hqWdMBl+H57MHGUPNWL7l/h
oJA8mhSSYIOCnssowbqGX6CBa87i5I3y0ouhdXhRA4bZZxTvyk9mu/AF77Ht90td/1ydxa5atMau
WRkNxQRNw8zFHXO1JMK/VR4PULLhjpuZgIJckTjfU9/eBTAh2MkusJu+VuxgffA/KIAjGdPdn6Ra
xYd73AtJDfNdqEoLhM5Fwtw3SjsA76mZCrqw+KIMoVVwOUEM4FuwoOxVE5t4OXgeYFROyGsNZL6S
PCw9dRvIegHALxSIBWANhVoq6l7aM2JPxlo8sa5cdUTiZ5P6pjBt4t1bS8RvpgfDM4rbc8kQpXwX
eBJ2iiDT3U7IB6G65K/+j5EQP0fS+Jkdh3vpKR8UEvwMuOtWViGX6h67Jpou8dKi3j+n7XQwLYu3
kxFvs2MDnge6nlFvk/R5AHYPOHzJN6V00hse63ILR9PfDfRI8hqYqDiTlE8oGaY/UBGAf7Ti4/OC
LustfpaYkR1FoNk5C3Iw5A7JJvIH5qLeSuOtpbPNXV2D7+cn3+ZRst8pSqB3AKc+azxJe6PbIKeJ
9UwuJweWejR69lDDa3Er5xHodcCXV81PLX3YfKb1COmvwNSsgDjoDFXesfkdu2WYMWpxG6Yl+aGU
6a+cJRl+Ub2uvxvc4cePxSTprPIBFbPCT7XZUMiKPVLYaGaeSe99U9HcBH2c+aTHqey4zdqABfmE
22dby35CnVP4/ZbHg7r3xnHZ+ou6NpEld+gt1zqzPlsTDqcJsLHINOHCRW5MhK33bHTQCK5tCH1H
gWLV5UKiaRe4fL4D3ie5DiwY3zMPIaqOa+NeyVVuvXa7JGtTx6DisKAVXxLQWzx0zKJ88Ehzpn/z
saMC6gLsBmHug178B97f0COCq6o+xpkPr5upCPkuQOFbIq78ulH0sccBEC9AQAmBL4QP8MH7HoeK
PGK4SHFdBgs7zGH3gFpLeIssODgz0iefRED7W5mSYJ58aBKVFUrvfpO4D573e4J/h53wwKGWjuz0
30dCd23tHa+98Q8sQ4u6B744ghDz7EPRZLDSXKFz4kN+iyGxqhJ6hp1HVhjYO5iYD+joapoHKijw
kKdIQUli3Ix9Rx68FHlB6YRtzlmboGsrx+uFL+UE/JOAWgeKSiU6mB6cWVHnztTiDVeLlzQXqHWy
ew9NjKzEk71DXBvf4IDMB8Jn19nNEWSXPJSDb8j0Y+4PzKho33ih2rZuCTt0CdQLcwXMZGlYj7fu
EpebKXQdCGM13n1dY39/vW8+WU2QEQGGgeIJetan1KgUxCg3WiR5SFBKStvH2Uenadkhc/h6nI8o
AEztqgWF2iIatFjX9xt0akgUahaQBwPHGmLvNEBrCKTnETExCu3ldNB65/MLPD1Ibc/AHT625gBz
RvcfGhqAT6Lj+H7weHZtG1HBHofe3nQevyTemZbmxxHgZguRhtXeHrD6aN1Zf4GK4J1Fp7Huukc3
brZSOJe01WeW6hRUBAQt6gPAqwEftW7O03az8QK4iYAg/6hiiB/6SDv9S0d/i8HB1fpiSecCRUC8
UdX+67X7DyXx17FYG6c4g1g8gMBw6k9hKjCHJl5JJ/I4T6g2oDDVBFmJlPgpXWayYx3ifEn7b0yF
9jflvv5t+yi96oSlf3gacehWuBBZCnDL+6j0OgSSyVloUKYkDpZeDSOtEDlVyX0FZc881X51m4yj
5RlLFVpkl4bksS3sUHIgpp6cBLLVnRg3KZPpDnmx2HmaoHGAgvTFiPIFKC3NhAYmT5v2gBZEdW/T
8BHgB7f4emLIyelZJ8aHYyXwzVA7A0HtBC9ELGNEQGDpEbw34Kdp09yUsSeePNWXd244NJdOuIAs
1NP6f4qxKHiH14iQ8bQaG8NonmiUKv0muudjr3a4UPw/kbXXdG753vVtgqvVqYuhdsRFuozeroaH
zX5RvEX7DOIZSzKKrVGo8hi0QFHzq6Z8Zuji58g+xkw02v01DJgLTVfDqHkiVyiVnIN4nzw+6zSg
JgyMJsyc4NNwis8SiiYpTyh5RAM3C5CoTNMlGklfT/Z/Pi8nuxDy8isKDAoEUMQ5OcR8idXUpGXw
GM9x0bc7On5PdwaXb/AD5Tt0jkhfNL/XBhkkeeZfkXeM4h8GNiyOOYeIXQFnH34K6EwAiYHahiP/
/rT76UiBSO2DR1/313JoNzao7mCXjaIQOFvVcgORpTyETSjpvY3fn9Oi/GTbrWDS/zf8yWWDWoTW
NcPwZkQBtsnQ8nfEVRmckz0+xadBRQDSW8AQgagITU1Am95/5zLqFH7JXnCDp/gW3t1oeeKsW9Fs
STvUG1s3t0PCvk/OxhubOzc4J4Z8KlK7yhj8DxBvlWwL0Kp4/wMaC3lgFFjLW18jLOx16uW+46LG
2ItHPrjtNYCe/UVVN8H6GvsX2DsKtV208RuoEoTuXidtmZcm/bOoOixq6MyhxDgBdyaN3aM3ds5I
6JTd+d8vhjcyoCYrAhT9s/e/2JWmmQCVr25H5YQbNnnDPZPTXBiQ8rcGz//NLLwOohldnNVVlBSU
2K1AsdwV5hfrdHPmjjrdK6uaChRsMXfEI/B4PTk1pHZb2fKWHW3pdxfCNuo69liYtxqdDNijnWN7
njyEOBAYD9xCjIgYKkhO9mbti3npdV8DLP4rRaUvPScjdHrZnA5wMsESrmFjxzCApGhdxk+euZdm
c+auOT3g6yAEmOc1GlwNQU5mrR+9SgLTUR6Zna8a1t8EDtnFDsrzEEC5nYi/9UJaUEbvYg8dxC55
+voHfPaR4BiBToJnF3fMyUcqlTDUDNzy2Fa6KBnZjfGtmL9/PchnW+PvQdal/CtmiYHhIR73yqM/
w/aW1YDnoH7pHKH3/fVAn34N6EwgNEE/F2KI7wfSoU1R7U6rI8rVbxXrf0URsAypOfNCnIDl/tt6
OO+rZCA4jR+A8F432Z51pDrWjPFMV2Y/atTDmPcgWovsi/wZvHM31GdjwmwXgTOEUNYQ9/2nYXl6
sG3r6phGb2m4r9kjZ5cwtMwGqOla2Fd9PZOfnK4EMFbQIkDeBMv5ZMnKdIIhWGmwL9puh6bSayyb
f4tk11nEEAABRgFsp+DL/f6LjEsNBzu0PEbzvEPt7EoCK/L1V8DA7ePeW8dBVgz6KUY65Wsb4c8E
vdblzlkU244wIEf7ncclUnNPolbWSFQveMHR2b1Zmm4o4Cpj4N/Ik7xBUAZIqzb5JMYpUxGFT5lB
kxs2ukG2dOjsohwEH9YWnPC9QTs7a0mnH0pNUP/Qrdwz7kN0147BTTBbaMRNmhQK0KnrfkrMvvXK
b0SM9pkHZPrVhDzdhyVzvjVz8AtBa7UZOCHHqGr4ZpyGoIjNiHJ9CLNHuGi8oSeGGgdxF8EL3esO
RhITp7BOE3wLdnV/MbAp2peBNJnS0VIAfM2vUjbPm8EN+6d4BFIoGOpgo/8PZ+exGzeTruErIkAW
85bsrNCUZNmWN4Qjc868+vPQizNSd6Mb/oHBbDyj6ipW+MIbwlo6llkkr1QB9GXoJ3VXhGX50M2F
vZ15szdN2pkHv6dkCVqmpCsOMgdspQx2kzI8JSNyur6lGyd8ScH3ybCerTrrnga430dbo8yuacGf
wpKpfep1ekxHvcX6IzRcX0Z4OkgKkgz6Kw+ZCgwKDpC9GsEArSoqm+uubr/HKg02Tc8UqqyTskJD
Eav4EFl2MzDkx0zk8nOTaWi9qfuS+u+Uj/SA/GwdYTHvhHkd7BF2mii2Jg+EIcoGJi83bGz90vVs
XkUxFHV0iACsGXYJdM2u1t0QS2u7a5KvNAWL+1HPZe5HknRHM0ZTuW+j6BmJABXkyeijVGX/UItk
2PmpJqWPWMQomSNpXQg6JXyzpxrAAHDtr8ocWQPIDy3o3Lqe31CX1xsXcbfsKFkSgr5o+vyAi9Ro
q8ES9rfICuQ30bbNWhpqKXalyTRfxSTyHz5eQZ9obhX38Kuhugv7dy3n7ZdZBXHBqrywJ6a1n7W/
kRuTXoAazfeGJKc/CqyRxb4F+bd0yGpjpemR5bANRbHjtfsT9rPxPDQUIaPApoxvTQEIIaN3AdYZ
Wx6L8DmXY6t0bPoJn22k639EZdS7shRyu9di+O43dvZE1iGt/KEKA0qQIXigMTUf1Gp4MZHHu6uj
fs6P9L6CLc2tmcVpANkxnlMYwbyaMZs7RGWrrZU2pj65bJJJB5eJg4NHR7bfTUn0M1Gn+FseWN0x
VPHUzFmR15j40tj7NEo3FGONl8nnAziAG4InEwjHo6Tkwae0Kr8Js8y+NKV4S3xDx0UX8HyvzQYN
FzDqtHC+ztKob/hS45EFtr+oUyvc3EqUFS2idkWVpdgk3BKrIpHfKPDpOvC6RjhF1KExrZf8V01i
GaSt/VmjOQo5J8tXcqA2a3OUG7xDtLp0bTMLHrSq7ZiohUgHms7j9MOMf/QidOnHO736O0j1mXZJ
gurKgDVAJUr+hzoNRqMx462SxY1rDXa/mg2/WOmtHW9asAJuTlnazeRI2ah9Xe3VwtZWSRCar40W
y4c+An2ZBlNAZ1nV3ImN5wwz2uTQCmS3BEGMuhJppc+FxozBNXATNjQ9IrgwWqJWX5pek35Q4O2d
WaOem5ll74oole6MMBq2c2plbka9HhBlL7uRHgNGbroct6lIa17MFEiq8CNrm6U4xdWdOf7p1Vq+
qxFs+9EVUboHKqHTFiqAVogEiPhUB9OOi0d2oUYPq1Tulc9AWprCnYq2uQdOmfzQJcDmTlQHtqvG
9bygkPuDGlf6thwkEwVIpf8iuqRr3dEqFZT16dEH02DtBIp2bjqG4gvJFFZYSZ18ElkbbeuIfK83
+vCup07yNPpdyTUu0buxcbWJaUM+dkmsbwBWN8+0FlC6T5tu1bVWu2zIaRMCw7jrpdY4SIpl71rM
E9cAOpKv9N2zXTxNCiVqwIRtKgO2j4riYDSUvf2kpWYcKlZ612aadg/8LF5JMkp1Cj3b2LefAknx
VyJufqU+HAp6LI2jpekXwknM/gKJAiJEl1UP9mIjSwCMJDufH5MBwyHJAv+TVBUPAy30h6aiRQ7W
vHdEiqBk0QJzrjU/X4PbhGgVNnp8wEBoxkuUvm0ft90mapPuYRZ09eTCqtdqaWbrKm0nV5ukYhXq
k7YLAlnZ+Hlgr0fVztwqULpvvL7pegrjaD2PFBZMqaQ+H0nxukzY032hGfsaXoc7GhpVGClN6Esr
9oNRKQl8niZcN7b2J7WN+aW2gvq5jMts26gMa3a1vsG+Iod5loyf8zY1V9UAbArqhvwIPARYYBfL
+8T2220pNeU6NLvxYLfRsE6z3tjUdHToLsv6vk7k0ZXqxNhr1HZeOsQrMC5UAErIQbUyS/ZOk5hi
bYa9sZozaiHShJ+GSz8j5tFqglXQgnYGPaTdp5Ml7ShhSzvdN2khhzR77QIuazZwaUxSUh9ARStr
MLbJM/YjwVal9/dcF2m5z+q5e61wcFwpk6U91QAG1jxk2MJJffs96RbEtTVVdMIpYsZ6O4Abs7s/
XR7+rEuRezGNGUfYQb7W0wakGSzufSp8dQW6u7orlz65OtkYzbGZOdoR2PpRi34iuxSvsNHodwIp
U0A3QP/p+/0q4Ks6lANjdJbZbmNSKHccXR8hB0VsFrD11qSh6EytNe+o/HDYfCtYxXQbXYDqs6PO
qbZvc6nHOIkCwIGEcBqcMAZOozbGSxIHSKnQQaZvL7N3jTlcpX5RrMtONg5loPabKtNNx+pF9kD7
JXCNpgQFXegZ9T+irNCkEqKOYGv9IH9Lcnl2fG3G8VIs6HBEgzaDpWGqI6eWM+VGA00K0vRU6va6
HEGl5JXx05r7n7U5mm99DzvNx57IjTshb+u+iB1QQxg4RKW/a+tSu8PlOwCEHkZb0HzF52SWfFfo
XbtN0lx1swbsUxVg/SxnoQmesqi3ObW2+54AkoXvC2fsAEjURW+vqfIsPmW27iimADEGVmQb+QVl
y8IAgzgtj07coq8YL3wCalPa86iBWtYSSa5dxabvqvURkHtsHUAztZy7pol2eRN23kxzfFc0XfOY
zZStpLo1HqueyCBoo4a7Kgsf6rzAlawX0iZWpGFbDBQRJgqBppOBOFsh6FFu4qT121XXmd3LJILf
qV64qaofqwWjhmvy8MVAqmZyi1mqv6nm1HhK1SW/tLJNvtqzEaz1mI7YIIc/EyUByiUN/Fp/VsFX
2Krb9IS0aGWJXaH39gaMsbzGhSVEfm4RwZ6tcd120ej6WV2v+1KjuykZrTNXg7YDCNKuUwkL71RD
T0vpi7epQCMsHO3saGlzvFLzkGquhlhLYJSWM8pCXQdaIa1HyBAIfA2KrB80TIr6TT1A4Mv70Xe0
MPgSzFroBG1bAwYoQ32tZXAjQi3u73UqnekhtuMFeqtrErjNtlvFWq0e9NpuHu3A/DXUyeCUBftd
Axy6gQlDXDoE1s63B14erITcCLPM9RT37d6URfcyFEq4MdE0fFMFSDc6AO0ns5XSQ9MUs2dIQWQ4
STM3xV0dzAjKNrlfuTGdTCJuimTHZuROCAV6151BI3lsKJylUwJwP9UTr6HyDnE7Bxrnl+kmRHHz
Ph976xWopl+68VB2h3EMkthpfXmAWYJx6O+0zztPk8zsJQ3M5K6teojMcR8Qq1nJiDy+UeIeOZhb
4gUJJd2Jm0FHz7magU7NQhl2aVGFu8IempWWmN9atsGDX5btQzz42eexMuL7PgQnkGS+7s5TH72G
cTdtRtWAg4PQoqNWlfzJEmXkiUAC7qVH4bMRVt026ydpDa6r+tSnFVbuM2Afu0yWuAdQV9Dr9iFs
wSsXQflFaupmncdGdh9VRv7Slf4XRULputTV6qin9fhiGlWwl+uYTUJTHiXL+A//p3gVDioaqoJT
iT1UseuTPt+RcFVeVVb2TqoViyqlNvjrMAl6D4NLyZEGM16rok2BPZJkZGEwvKq+LjZGrctHmyP9
qZWNYh2GfrbK4yFcRXLWO8VY9XcI2OSbyein50jL2mctQctZnTWg4UPXbOrEd63Y2gPy/Zz4mrTq
YsqUgRhAS2Z5/yhGsqWGi9CVtbzZgNvQNkt/0VUbediGeq+sgLj89pMa2I7RV4eijpTHQoAISMHO
joYMvG8eegrKVnsPw6r9nuY07IFuqA/g6mhnm1CVk6EyeKzH5BDCWgFMEJarZJa34aJna+fg2mYx
HwbNsNatH1cH4IjBRtV9XDBmVL9stRcubUIQym2d3amWb2O7izG3BdbpXinjZFXGtk0JM+Jhr4vm
k6bkv+KotY6yCpiXDI3AZYCeE0lqup+CyPouaiWjeuZ3K9HW7dHIcu1Oye32YHbyb8MsuJq7WjnE
ozo6DQQJh1p7upl1v9+EVB9cQDGao9fFtDY6kHJo4RtraRyVLZBu4HepFf/RRCfcQQ1AZhpJfIiK
LtskwCrRDtAJTAYgGFze0hpoYrSN9AYsgNwShiKtdbBsqwbPrkMagyLmhElprVBRBC5jh+mePqV+
Ny7sARxTsYCPgvKtreJpjfy6D8qqz9xZTueDLabkOzV/Y2PVyniPiMSfKU7SV02VWEs9+TzYiFgX
nf+zQy/jpVbj0mtTnzbaKIRXCLN38uUu7hG+2RKKL17rCiZWpRjAchYqrudzsO8iwNfCqKRDF6A+
5lA7kR9lW/XhHkG+SvFrDpVB2fs4QawDe5KOGtaXsH204i73y+Kh1+LhKYvghwBceqGDRA+xlDP7
xbc18Cay9CrZKFVyVAuwe7EdepqoSAECOb0rVLtwY83/Y+dJd4fC5ngQfZXvtZH9EQHLJT2sadLN
1pA+5QIweMHqSIzfyebe8IMBq944c6ocuc88ki3QNXXg+pFe3qmVIm/7XLbcqrT6TRb6iVup+mfo
+dYOwF3+J+mhpc0TKLBexWQ+0dHnHae6OgJigagk7Fl3ilKZnw16FXujU2KXoFfeAq36U6eJvesF
uOAxwDVhjBr1rhKzuckk5T4sh8y1glL2KiR7WEMse1pbsleRmnzPsiTapuRfoFTSjroC9Cv4JAtB
D2wzhedaP1BBHV+L0cA7b5ZJKsc4+5pIUv3FHyPjALkMqHEs185kjM1RIpTCZ8sPVlZVUeHqM2VX
DP782Evm6ISFXjxXEX0Mklf/DuKTWGflSJxay8km0gz/J24aIcGFGW7koAYymqYtENTMXucNsWbQ
Vb8tQE5wSWcBrr8EcQ3syDFHtODnsiyfiJtnR6I74VQy2yqw9QF62qg8WN2Y3odZHX2+XuY7L1ba
qLnj3AIKzQL/clKs9OuhlerekD2pFt8ESTjFhhvKJBeG+FuiR2EDH3FG+VisLIhRkrIpdc+XsyPK
r7EDheXP9WlcKFXasrrwylGPwvlt+fd3ZfJOK7TYkAvd67gkGmG+6CmVSDv9ZuJa7lwf67ycbNOi
gaSMzD54hdNy8kTBpZpLNM/bdNwlWX+Y/e4J0vEnAIU/5amjLHOreXsGK8APCeyCRkEZfRewGSdr
qJe2neagQLy8N5V1JXydmmp90H3KSkUIQQZc3JR/GlVpPeSgWa/P+LxhBtkccjuwiQW5ZJ/q48Qz
O7yFI+zNlHUDIojcy+vBMcvDXAJcBRIntdlX2de2KO9tsf52tfH39d9wtov4CQo9TmvxmFz42x+/
cC2Nfi1NjeYhTrDCZJyw5cY+vTRL5Kox9MMLABjHqeCi3gdUif1y9sK0W2Xka3G4JWVwpOiQw/VJ
rMdoehnkt0Bf1/7Or24U9c87udT0Ib/TTMXXVRenB6WHf1zDEJo9RQcxL1bhEtiNdzP5JhiKY12v
aJEG+39eV5VGDK+2QtNHnOo8+/nAA6XJo5eKX4oawSW68eFOUUWcRpkRFps5+puc76Xz9O5sigAw
ZlANI18OI6p2AK7l0nQc2qM0e7Dh3/TYWOsjZd7mljfp8qffYwD+Dr1omliLvg/drY9Do3NbyBjT
jp7a2Z/7Kf+aTMYLtbLVv6+hIPe2DGRi6DCd9M6ySQkTdKUmrxOiX3Mgi12apLdwistfOZ0M+0ID
JcVAQLE+Tiay8TrtY2nyLBWgfVvcafJvmRKvLlMjmp6vT+n8xuGrCeztl+aqidfWyWiofrBVJX3y
ZPvFSoHzG+m2q95KZaBQjZ/rRCul2cjNDd+Pi5OksWXiMbeoAZ5cdP1A9xsYy+SFXcND0RufRuBg
iUFtQu+2WE/eOHQXrpVF5QQFcBrJqn4qp5HIlU76Zk+eSW0wCbP7WW3+yxCI6uKUg/QpQJyP360k
CSF9VidvaMo/cu0fcHLfXv9aZ8/f8rHeDXGyAWVIb0GKVoWXtN+VXHGy/DjmKbqNm+vjXFotgjqE
DVUkSOgOfpxKyEUSQzCYvL+1qUDLnJH64Y33dcGLnOxzHEAXQTnuJCKTk0MLLRc2fAZuvW6gGDoT
gjTraoR3lsd2gxs9tr5wq4r0zo471UvDZLixmssszn4Al8Zi5IiY+akWSSYhogBdhVuDpNw0YsdC
6UGAbVaVxu2TWwiei8MxioKoFZr0p6jLuKHOttA+PIRx1mrxdewaJ6Wu3HRftOKGv+jFtUXDEaVa
ZM/OHnKzVg1TAdDtjaP8WejBBtpfjTKBNRCUTTFk6xzKZ/pTmW/pDF8c2RYabzd9ccjXH7fOoKll
7SsKoFLAUENnoq+B0EG+99V7pX+CW+miQry+vl3PIjUwLqB7TLYrai8ETx/HDHucQHskSkiTCkQX
puzRyEo0EqpVYbWGMxG8rDMhbmGiLw2rY5+FjxQ4U7bRx2G1pumQzrZHT8cIDHIPLp0w+QWJloL2
37Yob3zUZelO9ysYFC5N4mvUjk8ODDRaWKood3s5SZhlh4gXUGNsb0WBFw6/BopyUUkE3gCq++O0
2KE0tEQzerNmrsZZPypJvb/+wS4Pwc0CUN4gADq9XxA7NpO6H72kLLqnyaLoaDRj8HJ9lEvfxyTV
McH967xsJ6Nktl/rulSMHjuGrtlOh/5RpYey69xO34392/XhLlzOaD7+b7jl57yLf6Bt9ROO8aOn
hHT9x9+W+ISuz2a+pZO5rP/pNjAF8l0LDPjcyaqTSzsM9Hz0qIU86355BxIYbRvts9koDqb1rt2b
jxnAFPf6/C6FCuDFAeRzY+O3crrfC1iLAIPjyYuK0EHplMoBRGW9obTzq7JfC3KTQP2hqTc2y6Vt
j5i4SnmbtO8sXJYkW2+bSBk9Y36Ff0oR6k8p/boxt+XsnCyqDngUqSg2C7Jxy6K/+3iGHNHyQvPS
C+SjzgUpmggV8WPnG5CTIZ4hfZrvVPkhFH+kYQ+G4vr4Fw4EqtzLfYlWHHNc/v3d8NpQ1KkaycKr
coQ9qBIG0S3k+IVlxLxVcBQ4c6R5J5dk1GuU2iNl9uyarKaaOuW1AtGAbr6i37ioLmU4YOOXeEsA
cxR///3ddKaiyWelkGevpa2oRG9Y8MxStAmLz1r4C8EF6vooTYO/0W7kdheO/IeBTwBTsZ6owah3
s1fHwYtkmOsQL4XBa0WzmqNdl94I+S4dCcbDOQdELvppp9hEhKZVwpZm9koR/DAS+UcpyjXVduqj
IU7ucb5F8OEn5lIIUdOW/+dNg88GV4GMsjHVrxPEe58n0RQKYmgCfKeo1q315z8MQIhGTYCEhILA
x10ZNBFs4qGbvCyQPncjwi9odun/HgaCqfz/QU5lS9tejmV7qMgEfAYgj3vOE9gMkv1rDCmayvIb
WgFwLKxbdJtLB2IpMmj4uQLJPX3nCmNqkzb8G0zL/Sq1wm+paB6V+pYd+Y1x9JPPZIVho82o8Hg6
sdgo2seA7oijh//oZ7bk33hUEHcB4UOl8C9m/92hs4PaDCpEqL2AtvZC19bj7fX9cOGF482hNqMR
Uy7smo/7QaLVVTSxQfrBA5APsJM6A1LtYRD1f9jaS5WPYpCGUvjpU2P2EvL+zTijzkKnVW5LJ7b0
13+fDckUyMrF1fcsPLBS348CJZA9xEHWdlzvYh+qrK2srfjf06kFss8DQ7Zj83J/XDewQISu0oQO
aW31WyUVGUIHpnyDCXHp67BYii5TPDtHlxsZnRh/1mdvAp0pgspNTXPdFTujvXG9X9rQf+klFiHI
uYmAaHId61F/9GgfoAv2PaebmGe761/nxiCnpwa4U6PShWSQInDL6gvEVce6FepeHIQnd6lZIRR5
GiEm9owsCFo7pOy1m0l/GMup2pfrM7nwtpssFLW+JaE+K04JUrGYYuDoWWCSDs1ciq0fdDeu6gvJ
5YdBTrYYrmpoeOKy58UgFQv5mNPgKNU3voxd/JehaCQsBCASq9NAYtD6zJ5NUIYxDDRHyPXdX+vv
Yn4oY+O1BnL1H9YP0whyHsrBuLd+PD1lWmt1UmlUqHS81JT9UKo3bptTudC/Vye4cahTMgwb3tKP
Q+BQUoKkZEpYCjU8BQ+DgYpa2nzB5aG9SyEdrPvOqN+QM5wADArVyZCZ23aICBZhv4rN7BbB8FIg
A7kPB3dCNe5a9eMv6otUSaSOCkyZ1T8yJXrQyy50JbON3BaAlWNncr+t8uzHv6/1+2FPttEUlAOB
Rjh5tT644BLWtwuOl46DvlSI+ZjUFv+GVO+eKdOO8N0EcMvM/IEUllZ1PqEmMvaNcSdPSnMn9ZH9
CPoNuGVEc2zMpWwdZ0m1r+yqRHimqFyp0+K361O/dBdASaJ+DK8Tes7JiiOM1qNzzx5QwIgkqJT6
0mvRDDe22qVLGr4orm+wtmU6EB+/a2WB8eptrrV0VFb53B7IrZsWlJF5I6y6NdDJlwysPG/7mIH8
iaafXCBVWR3HbIRdYmtfri/dpc0KIY2gg2CfRvdJhDNEwcwVR+Uzl6QHMUwIaUtbLSqeQCXOTjog
uilH366PeandwBu52DljJgk/4mRQ2Z5iUU+ECMmYrwowvA2dXHtEtCv5bKZ3akHUzzmJD30q78tW
/IdbiUsdO3PeDmrYJx8ySsYqMjpBZ6MWyBEhUmdN4CKuT/LSwvLEgvZT6agK6+Tqs+LILHDTAtqE
ZOdWlaT5Xq0C3/XVljQjSc11rA3JS5OFt2ghF0fmYSSUgO5nnZbx1BTQOGtOItXsFl2KmprGLD5F
qGrbhqeYN2KXC4cPnhAPMO0AjWzm5GNqLV15OnGyB6bOnetfgOza8PP1xVwW6yTFp6lIwKdx8yBy
v/yGdxdPK/dp42u98LQ0MVcdVk4+2k/S0N2po76r9TZxF1UK0NjJ1+sjXziLsITgb5o2DhRnvTc1
8ZXYHEPZSzERI2KyD8h2+G5oz6+Gmv17kE7JVwX7RrlkWdKP09QGG1YmPWSva4xnuKkvC8zYkbL4
OFm3ukcXdsmHsZZ/f7ekUhOnhhgTQuj+W5p+U2oMYlYieqULl8G5ur6K5yHOYnK8SPnr1D7P5BEU
4adxWMfmUY9AfgSHwP4aAc5HSXM1xt71sS70iKnR0wJZKFhk9qeraJeTARIePUIAT2ENp2Y+dgES
XBjW6vsSUU6j/aUseHLpTgFkq4yfrv+A8wPxcfyTlbVhNIMnRDVEsl8r8N51dOgy5caKXhxEoylG
EYH6+WnbtLeHvJoTJqlEz1UHVDVzEvPp+kSM5eh+PHZLuw20Gv0ARFdOMQXFTDUx5h49krpWm7rP
EPgdA1V/Cbso/sIqAwUusudc79XXAk3KY5OVUehIqeIj0Vr2h36O7acyHpXdEFM8A5wZR186qbO2
CCN3d1oUBh4WUtmew5Vt9aBOtqVKi0WeKKkBnhctVrhdgyJDPo2HkVL+LiDwQjyrHPZT36bfY1CJ
9xXAr00cW8qXZB6lLy04mvu2HRFf62okzHwjDZHSm1HujMHaw1swV0PSKfmWs4accjGXjzHAT3Aa
mvo6xvZLW7R/okESjhTKKfjBOWrnDYF6uK+nKUAt15rv6snq9kjHRhTy+8r4M9LH+J0KNJSvf4VL
Z4fMw6Irj+PD2Q1UFPyOETGioywPCPjs5up3mWE06x8CEI3Xx1oii7MP/m6sk607Vq2WBjVjTT0y
gfSuDXHjWTy/T1UDLjwQ3aXece7aa2lSGQa2cVQQ+H5CrRGai15Jn+ZUHR71HpTc9RkJcTYlDQr1
gtigp0WL6eQd9rsu6Oe0zikNV9XTUE57xQJGvEb2dIblZ6FCpuRvllwm62FOmkezhWuIAkmISDEo
BDlCVruxGvulYNtaa8tIq81UYxZA/810VUQnvut0MZ4WaoBbINv+z7eJZpDW0Axc2LjGWb+FJ0ED
khgfTblyZyr3DUqxcPCvL9P5h19GISbj6blwQed1WIgYu4Kj1N8pdugO861tfH5hMYJt4m1Eeesc
khUGwTRiP50cVYTfdBPQOtjTYfzz7/NYGviAJwntzlaLtBaRmnHOjiJPH0wgvSATro9w/m7C5rV5
X6j3401+up8iTQ4jW0VUSBFN/NDLVvhJlvrwkOhGfa/5/bBXJdl0xhBZxOsjn3+jZWQwCoaBJQ1+
KR9fbDTlm0SO6+aIEIlrtPveDv7DCJSgmBZxI0OdBMZqoGjYCBbNcaofJTRw1ZtTOH9RdGEQFMvY
rGP+ehrIKWjSJIEVIITHWOsgH3TXr6GZuXKamfYumLvo02DSGzXsXEO6GpKya7d9JcDtTxFycqMu
fS98u3Zb2a9dqtOfxwh+GVLqgPfz0Og2EhWbp6QX1grVU2tT2akExn1KVyRqSKqo4iUYWv3R8nVp
F6OJGzjw3efXEYUs3FoKEewawAXlqhsQlpGxNbgbRDW8ZmihOoOBBKyTNxIa5E0tT6u8Ls1bjYkL
O4yGEhR/bkrKB6dgrDhr4SfntXIEspod5FgDvtf1/ROEN2XdG6k6OV2T4eanj4W8A7ppHGL0OzdN
EQiCmklHv9puN3WsqKTiU72GURh8Cgwz2qBqCNPt+rY8v9GJEQC0k2jI+BGdpsV5PFVBj9rnUVf7
adWqlfootGjacjLyezxSKvXGgBfOAa1M4EAEJBoYl5NkICEKCIKZ/lMZqk/K1D7PUn7jlbrQBSOf
WZI3hRTxAnt/Nlq/Qgz6GJbQU1NZG3+it6pvhxjDyyW4vNNRT9uBc4Fiq+HFoeNZs6IeWd36JeLs
/aKooUEPYiPAuD69b6p0mOpSMftjiFb/plb96lVNW5SQ7aJMntUkFJ/m0vg5TX6x6TNA/WGJbyps
kExyCtu/5dB6aWV4SamIm1SB+Agnqy+3pkTvWBqOsZZ0K/hr6Tq3emouiBBahEccCmGD/7RCu3sB
ukOruW2wJPB5WP99I9AyQcxL5WXktj952mP8GieISONxyh8XHJDU/7i+tc/frAXH+v8DmMu3eZcj
GRM/XST5eLTkb1nkGeE2L56vD3Ge2S6I68We2l6+8OmVG/po2ipwKY41NgAaRMYM2YOsk/NflWEH
P40GGde6tGd3RBl8RhVq+vdMYtGO4PSCpVrAhCerqOKuFEatihzLAMzGDoKjsojtzXRUrk/1wtYB
uov/yRL7LUW0kweMHn1bzGrUHm3xWZnXenjXjK8Cb6xwayXNqjK2UXvAJOPGuOf3xcdhTyYoTUaX
NTrDxqo+77PQ0A9ThtLb9dmdX4OGgpgcETEwRYQ6ln9/t1eyoB7nGnL0cUqkyk1KqXejPs9epSwZ
NokPw/P6eBdmRcDGVwNujrLN37j33XhRXQ5NYywv6fSSaV80/fv1v3+ediwB4f/+/kks0PZKnGea
pByHNJK9oW6bB4UeGKIgcq9WzhCKCAlAuboRXp0fuaUaCY7eokfBtXcyrJXmUqFW+XxMZFQi8jTZ
5wLJcUOvX6/P7+JACA1SKtCAlZ7iJBORSnacTPPRqktoSOKuD2D+xtNN2+wLC0kaQeYGZorY9/R9
7HTCCb9umFE0rq35taF8JKL8QYMShYLW9Vmdxw50eVEJoMNLxkC4+HEXhn7YDAvNyDPAxgfqH91/
GtuvRrePYImhZPLPR+vDcLr4ONyI5C9YT7/wJH0/WBPssx/X53O+yz8OcLIdYkOpWqGEJYq88bZp
N5Dg//ncErMQvQDZpoF0tg8goEHuyooIdPEgI8MRwu1XBycozY2v4SHyz/P5MNrJFahhYtOgVxF5
kYGyjBU/hvrNKP58ZwO4WpIfFfNaBBWXDfnuZuhywI0VEoKebMpgYw91iW/eLT20i4MsORCXHsDm
U3kjGaE6jHn7yCNrfaI6+agU0iOV0erGgl3Y0AtgYYFlY5x8Vl3Oo6kBC6tEIPO2Y3wXpHtMAvCm
ovyyqm+Vsm8NdgKSCKte7cxG5qXX3qjfySjhC3D1SSCjzvPbxzzq+m64vIj/m9zJ8SlhDmPUxuQS
1BZ8hOToRqJLc6NAf+EMsYS8uyqvL0ndyX7I0FEJuOsjLzXq5BW/mvpg4iL0en0ul0ZBqc6mFy/j
M3wKoZ9Vf3EJi2IvE/KTyN7aVHy+PsL5RQpWC8DPonyGjOHp04AZQjVmPatVt5/a/A6VUDjIwjGw
sQLP+x/23fvBlk/37hChv2YOaLNGni+9YK8WxCMekLmTlfEK10jIuTfqVJe2AgE1MAOaReevhFnk
Oio1aejNiAKo9IRwoHBm9RYM6NIaEqcQfxngGmgSfZzWMAVk330YerG1te2DIj+ryrCVBDIW8a/r
n+vCYSJ5hYtGse+C6GURj0Poq1Pg5RjzhP6wQWLoII/Nq1LmO8QP91lS3xIoPl/FBVy9ON0viA3l
9FEXY2RJhiZ1XomkiRRgjWtZ/adAZDe+1nmwxzj0MkCGKLI44z9oGZVwYda9V+BF9Ehntl+RMmFN
ORbmthb9cGO8C2DFZUASQVqKAN5O5SD1We7leoSEH1HU8iEXhWCd2p8RlkHlsQ7GtdTOLtIY1z/h
+ZkmhAAhjy4Y4NOz+n/aQXDVMHfzcnPe1UV+xLVhfX2IC0nBMgacKZ5gKFOnQEVLTGY0RSPyAnnv
BNDekTxSyl2BbEKKW1aHpEOEgc6IOaWWSTcu4L/V048F70VVnv+QZNOdOqUf2JbWVpi9tx5kg4cx
CldJba0UI99g2nowUCV0bDjClaqupxzhlqDuWsfIJBxPAVSW5e8ywtrLkFdV1d84Ppe2MnqjZIdL
MeiMsCZhNVnMetWCalYlN9Nj/S4MLVoffv2PvvAUx1kEbgOom0SOZ2W/2FLThl5a48XqqggTp8N5
S1n1t3QyL+0mqipgtZaqinraTQqtLkUNSTReZox7QDLPipTeeOqW8Pb0c1KG4oGQuaDPHJFRkFIo
nYnO83X00MPfYxoizvq90MxtJT8pqYey0o2H4tKs3g95EtEhp2xjNKN0nloqYCWUT5na/Ydj+G6I
v226d29R6Xeab8TMKsh/Z+rPUvyXvw9Sk50GTItQ4eOj0LIBG01Oeq9HvS9Ok1X+f5yd147cyNKt
n4gAvbkly7Wt6pZ6pNYNIUvvPZ/+/6iDs1XFIoqQgI3ZA2igqExGRkZGrFhrjQj2+i4AADY1YcAO
QTo9v3akqjRUv1AaniXBIVFFuy4bMrr2MYndN18Jv0aSslkJLNelZmyCdtUZE4bEdF5ZCTxV9xFZ
w2a0t/rPsf8MzA9NHhVokrcN6veoKA9qub9tdunYMlCkgoDlvcf1MNvLiThNGXEHufwP7RYkbno7
H1ZQnIvXwbmVWeJomkojDZKIn5tD/DUWVPUucT3tY1EgmpmNEuBreBvtYPTfA6vyjzLSgiu/YekK
nMKSIk3NYQY8LhdqaFEgCdbQnGCAhGhvm5jRXpfvlHIFLLTkOqaiizBCT7ywc4CSAsvE/3Md0Uzu
my7eV7J11CN6xPnw7Gny0W/W4uF1kjT1JuhPAlFiZuaqxDlmbhlDxHKKDNHp2pewvGsQ/xUbF1rU
tfL5gsNMZOxUIUgkiLKzfaxyKBlbtypOVqZuu7zdi3L/mObq34cparUg5ikPUFyZJxCFWTZu3gzF
qYXgAfnKsD/cdvwlnyRRgG7BmvgHrjAele9NWkd5cZLC1xgYM90JVDqfUShHq/ZJasyNJlGpTVbO
uTyVAGYxn8cuhRxuMHHKIi4d0Y3MQYmtsjoFLRVvObV1gHKFG279/lPpPozeXnI/t/oXF4VMEa1j
+ICk8IPZvo2oJUo8uOKJV0z91cc9eqalnRdParuCSVn6yGe/cc4N4cdKkuugJE9N/IlSg1KEdiW+
3f4AazZmMcGgKe2XSl0xo/oiZ18SpUa6cOWmWDiM7DWj+mS+KnMl05+f3UQC86dtU4TVCd637hnF
SOGI9p5io8ue2RBnMXTYCm8D1Hn/4l3nlmdfWc4ZdNchdTsZCbw06kHNn6E12vqxbE/K7/Uuyk+j
//n2li7EuInLgwYDUHmNutrlcrtWk7h25fwE66UTFF8qRbd7YdcGP27bWdpWnhOSMSGkmJuYfToB
hE9ZuQQciPRtTXo10diGnKf8z8/ugrVvuBTdzo3NFqUOAaJ3Dcak/MVK3ofi4FU/KvgCVG0lG5v+
ptnJJHjy/CMgADicA7HgtBINyK4YzAs+FfCiowd5e9+khXxPgRqHZA9wgUmGcfmBTAl64qTSeYch
aQC9T/mhcKtPil88963hGEFrV0356A4C1HnBA5JVPwbeT+gh2bR8D2FkOWgX3AdJ+SNX9RMQoBUE
1dIOwNo93SI8Snm5Xf4+tTb0vkeP9mTANzgBk+toZQsWvibMHYxyAA5ipnSeVCM+jAZzKbRMWMKU
N2jFB7NJDgXCSQZEXJuh6je393zhTExUIVQYAfNNIgWXS6pkkBVWG3Qnt2SCqGrGb51ZGE5QRnd9
1f36e2PMyIG2hk9twgxdGlOUvDYT5PxOEMkeDT95aUIQaGP82mdrD9GldZErGrAZMASAL12aCivB
rPQxaU+hGn5GG31Th/FHszfhtFX+IZghi0BXlxl/csS5uIXFzCiERF3HMBbsd2LTPfVi8SQp3qEA
mnTHzblrpehZCxGHjJMVn1y4J5iZm1jpyTYYyZg86iyGA4IQy6QbulMF92/mfxXVoxuuYBiWNpP7
AbQP5G+8LmcBLR8ZPrGAxZAFh3eQpEFGEX3tovajRR3ttossFRAI0HjJRI51zc0AKa0IwKsQT6NR
JJ87K5lk2w1v78HrZyMunm55lQ339Rjpm45pkU2SlsVL2VvSyslYOOyTOBYtegA0dAFnG5vCHwL6
FVi5NJB/W7WdlNuVtS5cFBcmZvHOhzLNAPk8nlqvcurhk5goOwMsy6Q46u8YXHWy4RUq+N3Ef1co
28CvHKSubVHbe22/T+NTJuorP2rhWwOkJ8KjpGCCEp0t2zDTTEVrjYMjZ4+JkR1q/XMBt3fVx//d
Xv7C6mlVg8uAdQDchzF9gDPPBQCgh30sEHo8SHJrhqRKRwmezOwBQZpN1K+0IhcuFxrHTC1BFGhp
lLYvzdWw6TGfACmA10sCTD6KcYh8BIblEWJngCkCSNch8R68EaLTMSr8lUN0fVCBK3J5MEAAaArs
x6V9QdXqLmmz9gTJ9WPfMtqCp6ODYK5Sl117LuAD6KVoygPMkuYdghaSy7KxlPoUQlQ2aC+59jGu
fmnd52Q4iNAKe3UB9XHk5NBlNkO5GdxyG/99FYIeKbUB2hQcn6uaKul9Kkx0Ekeh6GzTLBxdW5kw
X9hQhr0ZUtB/f9L5uw4Kl6pvmto4yjnUq025TTP5VYvTv44DPFO5iZlL5mF81fAVu8ZS87gwjomm
OVLCMGdfrwS965MAERI4XV6ODHmAcrt0DUjy0cpxfesIqP5pUIXILgKrtXVB/x6YzaG0hDugfCtG
F7zkwujs+FEKFrOqjKxjXwCJFkQkt/e3D/h1KGFIkEKsPHV5gDzNrnszEEQ3hWjx6Kdpaaeetkmy
9FTVykT8u5KcLtqCVfG3ptMUtC+3UNIDpOqrTjhq1reqedeUD638LgQrhfuFPZtYkv6/lfmcv8xM
TFclWBlRYdEhxxbzu9t7tmSBYRFaORS7yIInpz8LilVc55XS5u4x9jMUycUnL5M+3jYxRfDLPB4Y
InAvE2g9rT199uGhay7k1LesYxHRb0BL00l0aashn2LIHrzIVbJSll/6NgZYGguXQllpHnlhgYCc
VGJNkqA6VYfyOayhSnoq/JXPs7iyP4Z+1zTONm9M+rhpewwJwavcvfhZtWE8C5Jj6yi4a6DCBWP0
r4EGERdoUM0vysaFxFSAFPuoIDZdHAoAer7/OUT8Q8v+/iBNIHvCEIKkgLrmTlGYghf+nrdRUPRI
vidpdg/HkgXj7W3XWKj6TFhoWlLWbwa/eSorG7USm3mnH3vYjWDgDR8iP71vdH3jR/23vuvEOxb+
JiN30+np9h+sT8VHHukTt9KcU1Tr4BwzXeaKSjndRv1eQ8hPPInDfVbkqGzndtsc3DXEyMJ3ZHTw
j9EpOJ85DU/eXoBC1zj2zeCIUePU3Mp+juq1pPLvK4dv4XwDNOd1C1kVnEtXDzy9dH0Jkj1c9KgL
X4pgDWGxtBzAAdOMD5yddGcul5OmvZnRXRNA5el27r5pXmdrWr+T4nQXRcXu9ieb/rZZLMEh/1ib
jv7Z5kWha0KobApHT5YaO/YQ3vGih9L6+7EJKikyrDm0umVYUGZXSZJCSRID8T7m5XjX5NVjQE89
itcy8oWvAwhm6m/Tn73GVohjgQxSZppHkI13ZZZvk8RfyVqu01B4J0AFMNMwtTPmJ2yU4Bpu/do9
WqrgWOpbrr9k+k6xTm78xa2eq3Gto7XgEOhUEutRjKb3O38Jc+2i0FxL3qkv0XpoatMu/P6ArKKg
5FNDY1zx8AWXmNAp08zG9P9zlG0VDLk5oCJwArM8OPqQbwK33Q5SW61cKwtzx1TYcQuITsGPXGX0
8oiOg1GBfsh6b1cZ+SOT6YcGEZLElB/j1EClJdE2VOsRCCAb9iWkXQDQrwJhp/RsdgjOf8f82gk9
r1HG1vVOUOhXRyj5NZRAFPnFsuB4z9Ez2JLF5g9qz2Vh1trn2NPrhxEwsp2Xg/xDRMT+9qlc8rGz
jfn9xj47lcU0HGegsH4CErMTIbOt449AvD0PXQKwT+gtdePK1btQu5vaHTza4EwGeTdvfGSFWqaG
nvgny6wFkBNf6DHZhlR86GkU22reVnujy3JHMgtv10RWbstZwIRx07R2USb9RqzyYhN4TbAhZVE3
YRjED7xUyp2l/n0hePqtTMWgRQo14zzfrhFAG3Jw0qfM7F60uHtlIvDoadHGsvKVvHTxNJyZmiLO
2aeQWk+PhDr0T4WhEBu/+rzw4XK//b0XEizmb5j6n3htJurFSyM6WkBiYkrusdMfqnhgGtN1ovAl
Vtca8kuxhP4rcCmKIvBhzFaTuogYyabrHjX3SbDuOincILDMnPbRVdc4HRdtsSCKoTwiwA9fLipQ
ejFtS1VgUf6T5VP7zV/yemBQAvHgtSmdxR2cEIlT2QPM92wH8yIWLU6qcATntM3DZJur7ic/E350
XrH/h4/F1W+CjAa3Nc/wg7ZA/lAV3WMCsZ3iPcrVsJW9x5i+y21DS6430cADoKJgfZVq5GrdqVbb
ucdR8O/yJHzyBu1QDd5KXWOhYgcF4Zmd2YfqGmqTrtW4R6O3PvpR8LULKI03srVVkvFJCGQnY/Qq
q5RdLYr7Wkk+317nkqOwnwbDnewq1aRLR/E0IU4ZUOBGjSAwyTtbyOE7Fd5iRCvTD7dtmdcwBBZ7
Zmy22Ezva+T+dPfopQynxShFEuGNH6gzNveK2wb7Iq91RykC0REUCckd5BzRXyuTEB3IarDltkaE
hQLR1hjk7EfgG58E5EBMVydQj9Wjq6MCbw2x/KhJdbwpeWXs6lhAGF2kt5lR73YErg9bG2trk3Ct
MGOSeq96FLl3eVVaDwl6UY6FwopN189y0qhyD6XoNtyFqvvsw+jruINkPVhe8hUZuvJhbOp6M9Zj
uO96VOJQpuvuilTNnpF2qbZuipKgmejuUxnFv/om2DVB0yBU3yWlI4Z6+yzUVe6U0WDYtPJdOPGr
+k5ueBpTwlQH1LHih3C0WjgWBsXJXBiSPT30UND0kkPUBp8HofY3jLLyg/XxGzdoaScBSh0unFa7
cVQtu606f6+OSS45St/9QvCl29z+rFdHhaYTlTkwhoTP6wKM4rJpTY1RUzh17ReQYEmz4jlTaLxI
EiYTTJ9NnYLpAptFmDpklE+xXOEoBn5jj+hLCma5YkO6CmO/jUyzP3CSEsqmo3J224xuJVNACMlE
euaOGHBPdzyX3XsTkp7d6HX+V/Yuts26zp0sCYddKsrlnjHU0NGkPPgu5rW0UQLUM7QxigZbKKw1
5var0zr7ifPnVpvKaVnF3qm1iu/0nutt0QwvhiA9jUXpIPW9cgEv7/ufLZntuy727ihFgXcyAn+r
mr4TdN9vO8/iijSe5ryatWv+GTlH4Cv3BeGo658GS3Tq5EGTvM2Yv4JTum1qcTGQiUwN+2kwabYY
r1ODBDkZ7+SGw1ucqB+Y3NvdNrF4FP6YmJepYYBUtEbnuaD5j1b6n6A7cfAvG3ZmYhawYeYtwy4T
cQETzHf1o0HN2wAxGnwOVONvL8HJ3UgfoLQhb7l6bhm1DsFLXXkoGgEUSe/l4Vft/rq9ZYsOcGZj
+mpnpy6nPaIpWQP3RS9skqG1pe5bVuZ21T4gDPwvC5q6jDx4CCTzl7BsxIFpMAJwYjJ448lfukTe
FaL7D1YkHla8HEHiyKZyuaQR0lt1ClnHMkHrSlS/VUH/Vez9u9s7t+RseDETJ9NcEAnRpZmW7FjO
e4oVbd6ibic0B6lHtSfX1nZtKTDCCwtxEyEYYOQsMOYdGnxBwxltB+sZNZAD6vH3cLZuxE51/mFN
jOlwoUzsRvMHPlECaJCrE+ild93/4RoHv19JuRa3jdr61B+VVYZ2LretKCS1BxwkHKs89O8GZhX3
OkKA+7Qq1p4WUzieXVsyUFJuCW5HnmwzR4hNxkjrjHa91AwfIivR7CbzPo9p8IE48bMcyct7E/no
23u4aBV0PB0kUCBXL3s07MRRi2rpCNXe1hP3YdrbWvFf6G6L8WEE03zb3MIBZjgSxmlK4jTR529X
zXQ9oc0s8ehmv7zUsMvAtTsYBRXjoQB3edvY5NNXOwq4Y+onMQA+93lXHJhgDVPpGKWd+2AovAKG
oI13pQSMTEVfdkiNSb9RD2w1ROX7tvUF16G4Or2n2NfrUjII6rKLvFA6tlLtiPLnsnx1fWFliddl
ZN4DZOPcurywqXLNHNQLc98KKkk6mvKLP8p2093LmWh77S40Np6LhO7Bir7dXtlvr59tLChPOspk
PszDKNPSz8Jw7ZL7x3GhHdUsKrYMWDMzogj+Nihq8ZCIlbKBt+ktGpOytY1yrPZtXafOONbVT7M0
+40eZNKzlfulbeVGY0eiXu/l0i/fW6WqP6QooNtKMURPXVF7yAsL8qtcoIAoeeRz4pDgqEUfvJSD
/t4PRXLojV52RLFpd2TtiWOAG4o3WQyBpV6K/k4Yo35bFYMSoJoFQ3zPq+PojgJa6CXEFoWUr/V9
FhyP3suk8AHeB/au2TVVF/7IeH9rHmMt2fB6kJSfSFP3xTHPYTov3oGp3f4i1wU6qAXOLc6+SCwL
QlZlaCG6sYUAkekYIY0mN9jWVma7yYM87BTebLL0rU+2jf73lwvwjWk6ilz4mlK2Lwwvl4XYPBaT
ZGGhP7hB9bEzg5UTteTsKsRdQNMBNQPFmTm7Xw7Izwl0uiOUAa1+6xYVRFMELCGzdf+rHN2nqmYD
abi9uwsn+cLsLDIHYyAEzViYx8TLvitD9K3tg22f/EMCxZuIgMsCIUeehysjoDmdD7JxBLNj5/Jr
G3yMzTU488L1TLcTuAm4twUKR5FTZvg9PRi1VbbpgBLlKDt58rUKtrc3TV20xHQQ4FMu4is2OS1T
mjQUPeNIH7fe9SGkT/k4tm9KYoGV0IPys6EGws6VIOOqEd3daQxyHkKkf/cD5I6ezQKA5giCct8F
aXEHu2/uNAoqqrnmR/eoIqb3ekDJtRNU2RlB6r9retY7epEjj1hz4Jq+0ndhYWohb/ou9UDbhuVr
3Y76zxAB2odei000ZbVoV6EefCLX08DlueZj5Outgwq2tQ8zo3+WxjC4Gyy0JvuqCZ5rpI55zkmZ
nVe68BSWILRv793CpUxQ/bN105+fxVd1LIVREPhIRffGoIVaPZa6YjfVfT6+dMnutrHF7wRPGk4H
5JTyzaWxLOo7nbCrH9uQibHkkGRfWaDdSa+37UxBb3ZpAE6g4sddTI1snk7TwSjDsFL144hKtC99
sf6er4IgOOnbUTXlf1eEb50ccLTQhj4WzPnp0bMnrNG8LaQvDBIyqgvhPApe8+S2LZE6p1rrHpmO
dPK2/UEwvMsq01Z8bpcyr1e+zZq9mSPUbSI2FTrCRyFunpVS3adec/BkCkiwamd1vdZamCLZ/Bud
r2/2Sihdy1OEcnCPbp2Xzsjb+MX1jZ/IYiMNO5TWLihjSIIlL9uIRvmrFdJ3JjC8w2gMsEbCSvl2
22eWIq9BtCd6EBRxm0vfDMWw0vqeFp5mHTvhZ9sA5/r7DB8M3h8Tk9uenTUf3TkjETFRW0+K9BrX
r5m5MvGz5PlTxXSqJdCzmXuNCj25bhWBewz64ksoQDBhGsHh9k4tFaTgXQIkwcQ/ezWvzTL4XY2p
brnHFmpAJj4ZdD04jMf7cPKFSFJn91WMrwbh3oXKMR+sO12ot43hfopjdX/7xywumDrN7zctiNmZ
G3WpIrZKFlNZ9CVYv8L4U4UW720bS64xIZsZgaULdkXjItRl4ampzNHQJjguUp1Fo/b2iPLWPxgC
KMQjnYo3z7OZg9R9bqIxjIMYyVMjKTspip/10V856rBuLxw+Zi//Z2iW3RiqKHldNVJdb5XgoYBY
fiebQbyPO/cTb/dxJ1KWDYVSeUIKtdiNg+Le1U2bb0dX03epX5VbaLQQfZHawm7ySLKZQf6uUHne
x1CN3aej0Wxql6q3ILvJFhwMc1NJn+0ROEEjDTA8tnLdepejvnpMzFTb+FVG2Zp8Yh8bYrDNBwTx
yjouN4UcVE5cSAz2x5TCU6ttH+KgD+6s2uozuzTVwjbcTN8Yw1g6bTBouzTP0vvaU6ydGoxouRd9
DJYQCjqhj+FgA3u4jzIithdW3UH0Q8OmCTe+mYPBxY3M7r4vA+0QSlCkokhu2F1Vi6+qQTVjpLyq
VxFzxeLwLLoew3Ta+JbwXz1XrZVuR2Mc91Wivht6/K2KVP6WIq0OXhw+qmKCSL1v7Jt+FNEpKBD2
6PrYUYoutftcYeBy9NrHYAgF4Krx4MQmc5Bm4w2vYkHukcP66ZR56G50Y+QPqIhsIXZpNvD1ZW9a
6pebBlGgTaNn8b5sMtWBpad3gJTUz0Kg6Htm7vVtYzJfBXi93wSlZqEMmX+0IrOT7BHH32Z9maAx
XjfIMrkFbYgqp3rjBd6TEeXBpgj60e4BjtixMv4sBmN0ykYSkeqUC6ApZW2nEekTjcbmuU0zcav2
cPoNk5S1nKjtQ9UFEri0puVHul8QVJDf3LCV7q3S6CwHUqb2a516krZJ0VXfaMydWnUEiycJ5o4p
0V9J2/Y2aP3kl9cIX+WuTJ/GmPStttLgtRkEJraarnPoZRqOGNT1lnihfkDX2pfuO/dDn5rWyRfQ
jhu12uW3DsYDAsTNxkPYxfEsmiabrBm1xygNkqfEF0enbXILQdW83shpkr/5slGcRhMJ8smV0rue
U2OLXS/y8AlI0qQwtw0koOl6IDC8EwMRqEIZvatx/csoy+TZbBrFoZ4l/1ILz9ypieftUczqHq1Q
MTdNqea7Xs3yTVwjVAVEvjrGRR1yirx8lxZVex9At8Sw+1ilWx19vI1BavBQafALUkRkoX0SbGIx
/tmVbrNvOz94EUI0y+Cb8d5kvZMmyvaWerYHF+OdkUXDPsnLwoZW0r+XQsE6yGKtOcbo+0yrSuY+
q6R+k0lduy3yUqUBjWTwmHb+XaBU+b4df7WI0vv4bUXZcaMAql0pOyzlJVQRobIj22H4Yxbgxa41
Oj3L3GOmZxO3R1PYVerDki7+ytz6ETH2H7eD8FJsnNrgAMqZwbiaiOrBfZQeo17HorcOSgHgJOur
Q1a6RAV5DWaydH0hbwWsBji1Spp3GfGbMpTTMKDJn6jNVi6ll4rpy5UdXLDxm2YKxDadRAQBL20I
ojTmiTmGpyCp7M6gEjJ8vL1lC98IfjwNCBTMHnT3Z7lT7pXoXQcMTeaadR9Y/4EqDMfeqQ1qMvX3
f7DFoxLKkonxYt5p703BNPUhC09tbEC3ueOfSCHsyMM3ab5yUS6u68zW5CpnCVuQKnreEbtPCpAx
WLXDz2Mr0t2o9diBc1Cz81D9dHt5C7nGxGJPyWFKNK4KzYI4eEo9hOHJT4O96D4OQXYfuO+3jSy4
OPM+YD44VhNlyez6l61ACUkgQ+bDYMEl+Nfid8nttq61Mhi+ZmjmemYbmGac43qK9MM0P6eCarvl
Ry1baQcufKeL9cz8j2EhKQ1SEQ8fv2S0sHN4eRJmMTTvpZK//sPeUTYHUksL6gqAoQ2JnvqMTJ7Q
hxgAvSeh/xF2BP+1qAI4RpR8TVp5wSPQLdRJtH9TjCizjyU2MBfDoxueOtkFNhU+h6Z4h+LWysth
zcwURc58XVJZVG1V7CGDSnlBS1V9rKyVA7VUPGQxxHMAfhMv2SzDzSDGrmEuDU9DLsXca0x7ygHF
tFgbh6cmU1qHazACsJ6oiRM2ibhReyvcJF6UreTaiz6DlhuRhHqmORcN67pIkMOO9fbVSxI9yc2r
G52U4A7S4xVLC/EXYOgfS7MoUiaCPnplHaIMycSEq6qRE3HP33bL6aKYPacxQg9gYlSyKOxdfr6h
FRq3gg/ylMRkXb3jC9/Gxt1OQK7Ka+0m+VGtya4teMzUEWD7pu9Jp+XSJFy7tdTFAphQV72HaflD
3/He1Mq1L7VoB259RtcmFlZjtn+yEjNJo8LtKlblpjJ/1iTJaxMaazYmbznz/iRsjXSMucHqvrTV
FoKCIOdJu1L0mH7p7CNRqp8Ch0a1BqWSSyue4ate7CrBSdNGOia/orrYoXBRgrW57Q1LhlCdgDWJ
Ph/tmtlyQq0uskbSApQlj77yS2h+1b3hqMNakWrNzqxoJJcGlVfoYonv39L4Pgu+l+3GqNdAwQsn
6HdnjRuRK/EqvxCb0kvUEVa5Th42ruXbWbKWiC2uBHbfaVbLpHIyu6lGKS5FPRr8UwDyytbF/GCG
6ZtiCAch/2s6EYaNECP/n63ZdSUPRRCV3E+nuEXbyJoUh/JBcDey5o7b246wFHAZ05vks8lnYfCa
HP/MsYU49GrNb31UC82NReIcZONPsxLu5TTbaL7/S67EbU8N1XYNa9u64s9Idf++7nXxG6a9P/sN
aU2JGfpJ/9RKre6UqbmtgvSFF8/aW2HRT84WO3P7sRpD081EIpKpP3KbiQ4CFsLKli4aoWJO8ZI0
ACWGy9WYkRq4lVeyGsHqAMQFj1IPMuj2d1t0xzMj048427KG8Wep6xr/JBYnRfnq68pelhNHkj/c
trMU9+gATZSTjK5c1bF5dMq5N8AImeuhnWgSI6TbJPt828jC3YTSzx8jsyiRiTGUAJDdTletVp3E
4F4QHoX8EMVfm+Jb3a50KNfWNHtT1VFReaGHuUz86MIDaUh7TVnJllaWNI/kiTCmJoLcLEmTNoPQ
H6DHOxRiszXj5qlSk9eyU3eUblbi+rRT8wvkbCfnhNJ5ASqk6iPMCl88pbFD92TJpzDt9n1V2GAd
bn+4lZ38Tetz5oVWNzS6iG7YyRuEfSaMPpB/2YXMpVm5GNcMzdy9a9ye2IQhPfvh+i+6SXVmjfxo
0cY0asfwMvfvvFNeGqlXh7rAJaKqdtC/FMOn1P37h8gkgPY/G9NvONswD2L0ujddmHCtzEnbn6P2
sWp24vgQe79uf5qF9PXC0iymKkbldVrmka5323qEEQk0sSy1TkipqvLH3W1rS+HofF2zEwx+Qosl
wQxOvfQYut/M8D9INVFa+37bzO8my5V/cwVPUvHT43d2CwdmOAzj5Ac9SjR23bbZU6lQXS57I3dk
AM9bkNAqGDxqi11u1U4LKdkXuWH+vRayz7LYwXPU0vSTi1B7SdKkvRtE/WfvkQoFGZNChlUbe3oG
xlZqtdwxhXCYtkuyw6joPNsMoJYcoeC1c0hDt5UFAN0EVGO3ajXu9MTVDhljkiskBou7y8g7eTsq
CaI+u1GKpoGdZURkTU6sU+dnDxkqKoUwOmGkfr29w4tuA4UADd9JOGNeC/IKr9CM1gpOY0LfGQhA
/djW9DHQicgf2tILbJNJ6JWotXRjUrkzZIXGxnWRK8pqNRTpbJxMf4RxYxA6W02NlRCyaIRxdDJr
ZvHQjL88ejCDpeUQ8Z3V4lsItUXafru9dYvx48zA7AwANM/0sIRtOPCMwzROGFn6B1RbtrfNLDrD
JLvFNA4Yl3nqPmqtkTFLwmtx/CFrg9MjdVXqn9JRXDG0uB44JYDRwISI211umFUpXk5KEJ6AVaC3
S/U6khyt6zZ/vx7aO8AMaWeDNZndxnnTd26UdMGpgtWJOlPClMSobZpKtm8bkpYWpDBZJKIADhpq
LjWihHkuez2+Xfrt3nfTj0IFDK8VwoQ2Mo2LDEqECDnh1N938YhC5WAXifEUuf2eQbe9sTaQtpQj
UMgD7AhxILLh0+89uwwsX9ejwDW90ygqR6Xpho3v8gKrlO4+r9WN1eQnz23em7Y73N6JpUP+W86A
h58M79TMcCeI6CtJjKdxVHZJ12+UTN71snGQ5fpD2a3pGayZmznSKCe9maeY88Fy5F2/i3Rhoyuy
oyXDkX7mPzgUFCSwIk2UXYyJXm5r1OaMno6Bz2MwfC+UiD59RPlXsLXmr1lC2CDYsXkRggDj4T7z
3TrSEqj/qQoMxUNUffat/25/qCWPpepP5j2Np/BWv1wKXMaJZ2pBdEoLbm+1f1Cl19xca18vRcaJ
8h12PDArlAQurfB9SO7NKDpp7rfU+9wP+9urWEpKz//+2ff3mihMKJBHkIA8djAlFOHPGJ4Br3ng
BZ0La6PP0183zxHOzc3iMGwrg+TW03LUyg6rdx+tyZHOcrTycda2bfbxdaPxy6BiWWb+qxxTsMPv
t/ftWhZ9uqr+fJj5iHEqTi21LI7gMLUOdfsQWQ+Ceye4b1nwIxR7p01f6/K7Yt010k6RhPt27ctd
+9/EjD7Nt1AmQjl3tsRsCHmYG2N8yvP3dngtlXtZ++u3P3c+FGNTa4iLZo5qD72gswpBiE9BXJGj
pcx9IYuVrr38r30QSXEmDtBHAs5+9Y7VvUIfI82Pqcq/JO6WZuxLHLz0wPST6l6tT7e/3MK+gcoi
KkDpxwDC/MMZhjAGuRrmJ6O5L33LbhrfDoaVt8SiEVD60IXxOifWXR7bzAgCAcXH7GQgw32Igrh9
V4OweVO7wvrrkEqJiAorNMx0hZgCvjQVSfDSoJqQnzIPJmT9bhhOGQ31NTqfhRWppABcTSLKUlfs
syCkDaPoUQ5vBdrrBYV2TSrLjTVK9d1ffyBuXLjmyKImU7OMWhPDRFPCMTvJFLYihnChlnQ6oLu3
zUz7chmKELc7MzO7ilwjgCFAwUyU/1eUPR1Cy5a1oys+CMJJEWqnG1ZeSNdBCYswkKKrN02Fq7OF
wWIiZsmopqeg/OEp46Y2f95e0nV05WEgUdaiPo0/zCGajIf2hly3wlG2Pqgho636t9oo7LHb3raz
sJALOzPvBs9jJU2FHVXv7Cx+L/IVA9dZCQuBCoGYA1sk6fSlT6ceqjQdmtIUSAo+jOnkKC9WleRQ
+LSVcq3ivgAYxx6NJNjoplfOPNDVWaWKhTxpJUsMKpcAh5KdxPx8nb/1xmcjhvwu/ejma9SKi/tI
uXo6v4TZ33fMWZI5yk1iFVbE2F0E/a08wYT+/ixxQdBaov8I8ce8zUMQisI4YGosTkTkACz/jvGh
6k5KhzXSnoX4wGEFcM9i6BHOnz7oBGa+GoVUGbz2va6zbaRYD+z4SmBd2rJzMzPPqJNOrccWM4Ug
v7eB+mFo1r7KkvPJpI5M2TEqwWIuna9qlDDLFM1HlGMa/5E3ZWhtwuw+84M7Sflw+ygtbtsfY8as
pwrjW26lmUGteIy2vqd9YoDdbjv159+bgTeJFxzNBOZNZidW7utUzHqK62r9ahnlHqSpAwxvJaQu
7RyjenApkePTKZvtXCAGbVtlfBxDBl5UMnXrJq+12N+FlrD1hXAtcVjavEnXhKuC43sFmNWaMVYb
ucDnzCS09cY/yEL+ZGprI3dLcZXiwdRemoL378rX+TmltGUMZo9HlMIm7Fy7UV+azt8AtFrZwWVL
BD2DwZVroupRjVHvNdD08TpSSNGyC8r6WVXtzf6/2x5xTRKBK0A/ZJjwGvO8n8fYzM2GGnyadxqI
rSnPa6Xc6YzA2cEOEspqE1DDyv4hi8AowytgZHWSvumLnu2klAvMUGaMS1vWU4CabVo8+OYa4daS
W5wbmTl7Kw56GNcYGYuPrVFCcXBnDGvpw6IRZFCQ5pWIdvNqJ2yecmZBlHBqlODY9MNdk3anFp6C
lc80PfBmaQqaoTDAQU3GjTiXvRQGuTAB2WMnFyqIQlGlL9ydIkSnUeudYZheGqqTtQ285sy9uN1G
j8Pt7R+xdK7Pf8Ms6PqqFlil8n+kXVlzpDyy/UVEsEnAK9ReXsp2d9vuF8K9mE0gFkksv/4e+sbM
V0UxRfTMS790hLMkUqlU5slzxq5Ze0z5u2YXG2egK7AU+JAauW1rbl9xE4IzB0jK60IQSDmhcpIO
ULUy8qe2o/caeAMbNGZum5m7R3DrIiZiHA3sjuPPOHPEasC9YaBUB8xA32wy0Eh+mjUBh/ptMzNJ
JgFof6QXo+MLftzZMzNgHeiAVsRdUtsIuNzYFuXeg2ZOBLx9DMo+wl8kWRoQmwsi50Ynn0sTZi5M
CPWc3BHIXcQomr1XcRjE+n/zsfACHRdojSCuScBv8rCIeNygnOPy+1jDK9HjSZB48u8zZ2S0/7Yz
ZfkELmOQlkJHFXwLK7AFr+IlVqjZcOiREacC+il8rKsvpXWh2QzxqdPpsRzKlzB3Hwup+bqKTgBe
fsEACyqs9JRBlVlLq4UjNuf2qBmjzj72T4zpa153VR/qWTh+s/gBz+0T2Mu2oWst8UnO2nFAdIcq
K17A03ACSF+HynELIrKyD0T32YnfTrmk7TdjBF6NQTEMegIcO80DeBopG6Ky6KSZIIsi2n5ooIGX
dfvbh2vGz2GGgmkOFzO49CafLAIeO7dM7FnSOZjs6IB6o0GkPUXy121Ds+sBVAqoHODjr+ZUVBm3
CRcAMY1s65GytsIggdnQhb70rBng6iDhDOL/qwkSM+5SYfZIn0rwDTu9wPjPT2X+tRw1EjQs5d9W
Jjimom2rKMkS1PRJg6vR8zUKmH+xdAnPvakgK4AxO0zwozo1HcLVasDvO7zkTql89TS2qVQYMLtc
gV3dVxjFMbIXw6wguP10+2PNXFYXdscL9SzkRtD8JETEwGmhqx7zGOMKX0O+LwZMP8RL8X3mGkEx
HLnaCMG4LjL3qhu0SoF+GBWL7ywvgiZpv/79ejCriLY3/gUUZ+LlUkAJkdqD9miItxqc2nrz2Hs/
0C5Zaeyve5lwcDCy4JLFS+5KKqlyau6qtIpOaYQ00AVpTrgeZLKrhiG4vagZVx+jHPXQBQA61p4s
yo5svO+5HZ/yvllng7GTqF96FVnfNvOHN3CSPV3YmVyFBRWy5JEVn4DRug81EoDYcNPpzTapngGs
31oGC+xQBgpdd1Rndo1bBh1f6m7NZAEXv2JyTYoUfDSYHcH1BaZtW/Agz1Bz7I7Z8OqFLXgNgPMc
nm8vfVzZjZWTycMybYx8MFJkHg5t/EQ+RJBl6qS4l7W5Jbw9UbHwkp05Cg7SAB3gfjICZieLbIu0
EkXpxgj61iorm1Wz9GRZsDBdEnSRLGUJD9lGco8uok/F79t7NuuVKAxjPBIjg6jRXYaOsvXAu2WB
Bins15F1dNiLvSgFMO771XcBxyXC+6i6MsUqKruOQhSnkd+mytel9Hv9lHpPCbsrdHXIHRlgDj1I
w4Xn3kxUHB//+EIo5aPUNIn6lVZroInJYZY60Q50sN/Kzv6aKFv4bS/sfapFSy+kOZPIr20kvpiA
vqo9tVADKp0O2ZNHiughKuv8UEcaWWP+rwpSNXgbr834599/QsRKTzdQurnmL6ob22xAqwGjYEoq
6x8o+P0Io4U4Oecn0DkAMc0IbMY/l37SGKDQwHRcBFDzD+Fp0Hr7ivmShafDnLfjU4EBD1h7vCYn
58nhwBnwtEBGqL+n9SGulvC/c6sYeShHjodxkmRiQACHKwsQmT9WFGDOvkQXFmMEd7INl4aYZhI1
JJz/tjQtcvEhtkTEwbQ39vSH5knlIgD5ns/IQm9nbs8AkIHEKkAywDxNl9TrIVU9DrAb8Qxit717
BD6oWMgw5kLrmZVpHMoJ82Q+PlEdl72blnrgkuwg0PUSZe4Ot3jgZb9ue/XcBgKCiQIAGCIh1zRx
ODrwDB0Z1KdNOfiG/pAbuDWcxneN9d8bGstO9ggvuiaXUhpr047DUEjKQ8ij0I9tbYuxj1XEh6Xy
3cyqUCtGT2mksADIZPz/80wNjJnCVZC453HPfAHf4CZExSL1u24+bq9rLhtFc2xMbkDwihroxDPy
Ic1kSBvIjavwzq35b1LJIMZkM7AduygaTqpOD15prwVXSxn3+LcnIf/c9tT9KesSO+KwPaCkZnV3
ObpNrX4UWrsuyHtVg3S2XXDRmbON0TeQ56LDhRVPh/qaovU6L6wBfnAIGEoi327JinlLhdFZM2hA
jyxdCLnTKgrmMLtEzwY89Cx6MKQBNfBwF9veQtF/5sAhRI1CFePTCCW3S0fJK1U2+KYoeWV5QKpt
qHbAUyvq+pyXQD47C9npzM3l4tmKBBUJjQFE46U9K68avSmsDPkaD/o0Q2kZiFBz58TRrnYWjtys
a1J7FAZyUBi9mhrkIqyr1Kuyk84jMOWWQcw8P1ZGAL1P38RksidBOvE7J0u5yB+g89QxUWYes31w
6OKfy3Xi2ezEjVlkJ3ShnCMUGZgf17V9FKzrMEahQ1HFKl0UHDkPWgynbuy6+qlI2x9cmv+R8b4L
kzqF6l7spM8AJDYARlFvXXH3d+z05UG2Nsib0fr6+5eyO/a7QW0OdMIVY1thupK4TZkhHmZfuN2j
G2SDAYwvtYLm3g/nhqahnma8hC4Tvk1Fvc7nerJvquTOye51Dqo/tTPs8q5uixWI5FdgO9lohO0b
0P7cjl5zxwyOjysUZMo4CZPXklVXFoOv5ieZD4caqnnAyEXmz9tG5g4Z6H1MG211NIim0TipbCsu
szA/1V21kUyuIWHXQlqp+0TV7NDWeu73ubYECJuZcQGdOLIwTDqBKsezJ2etQ9O6clOPYZyVBxa4
kCMKhHf2mySFL5wDCAY9BR5XtnGqX0knFhxp9gNjtBrT6XhcYzxp3PqzOwgdS2hcplF+srzGt2Wx
A0XZPowrwA6ZuW89dH7HkrrtHgZTvRa9eXS79B7Uor9v7/7cXei6Y78b/jayyV7+DgFaPJlnRQ5H
g+xZTvRwrUWiXCeAMvlxZPG/dymIn40zsGidIaxOQqpWQL628SD+JLoiQMswSJxnQ33560WNxSbX
G0kAES8mpRhPL/Ku7xC3mxQ9M7QffTHqGoFr0Qch1m1bM+4LM0Bqjm/Pa754S4JOlHQAEaXWc2KQ
dVjeCfZZsXuZfwdj18INcS2uMPJF/mNuekWEsq7xkIM513yCeF1d7Q2w6cXsnuggKuzukx7jvh+l
i/dd/yKi577rVgVY9doPFX4WdKN5n//T+v+cs3NHtsBsUWsZA24UKibDk3DBPPKk+HMUfmP699vG
ZuC6l8ufuI9TGI2iXgJrGLXsh7c6Opb9d137XbrHJhS+Fh4Zb/wQVOU8fWRij7qSX9gLWc7MocFH
AEoENSRUmp3RJ87W3DsUTHENY6eMSPBjaxuis13mmY9or+5ur3gmBF+YmlyVEjwrRM9hSmfHPG1A
ELoX4v22jZm0A8k9GaMgaM8hUXG5HHRGy6QgiEUltMxi+t1r3VV/x4ImWjA0txg02BByoXiEt+Vk
35jXDCXnZgagmL1i0T0fL/5FmrVZK7ih0epFynaFGLNlk5JKb3FJRznGwvWAqTubLrjA3P0xyhqC
cQnTCZiXnWyabpiqLyInAwzSvZNGsue6AgRgCErQI+A9g2kSDcx4EaZEquKlpkUATvyFUas5PwRA
Etq2I2P9FbCrsiGj0rY5A++D1DdgbyFrsDSATD8HRYugaknzwJgLdig4o3mP5Afl0/EHnTn+iCex
vC7PYTA75KAgcqP8gWXxurCd44ip1eNsVeCNETvDwSrNvSowH2qrDyLSd2GyB5mU69Ki97RyF2L+
XCMNHgXcI6BUGFSZjliO7yxT70N2glLMT1oJgZsUID4JipFDlOkKk0c25BT1PtkWRnpHm2qLKcYl
Yej/8DPgECPWDts0ObAxolBpVYSdrD6918BLpzNja8WITWlRgisrfqCd/Vw7/WOWF19pr/a3D/Oc
96OLjZMMdW5A2CY5W8LzqhJ2VsB+FVjioQCYUU82/5uRyUFubHAf6SwpTor8KMROUz8Hc+FenQtK
49gPeALQELiq4lVN7zlRRPOTiaKoXt31mhfotNtp7FDVdGE9s1/t3NokYxCq6eyqcPKTE39HKQdI
KMimO7qvLEBN0ziIakzL5QfbvgfUceFOnztU57Ynd1pZ2aWem7CdSpDD2i/KiwPMJPkU7tqkXxvQ
T9/+enMvP2AC/tnbsZx1dowdJNh6XLv5CVR7m67BFI/+YnTFWsonF6JZfbU27MHHJPHCNs/5JqFg
ecfR0K9141XNI4eNqtGso4FrHXr2YcglFMKc46DOAp/BqwUX7mRxbek0ZR8hRlVD/TIQ6KAUxkGA
wtmPOmefhPbq9m7OLgo4HJTukf5dTcf1RGuM3kW/0WE5VOc/tOQls/+LQz02T/+8klDzmKyJUeGJ
IUHvVJFnxfda8xymC3fJnBfiChlj1h+qlclDIOwSk8cKJoooxqQaWZVSe8KDAbCe4WTVap0P+fPt
nfuDVZrUATAO/4/NyalLmXKAokN/G1O2G1ZACpQ622iko2uydYYJswivfZmzFbBpG16BbZcmKzyN
8SBGduJCN5QNAUQQNq6AQrWI74BH3xekXGE1QSziX6mdrRNTHkVYBlpeQaJKgA7VO1qhs69sutbz
YcEbZiMJHIGAVR3e50xVM0zg2yKFPveJEtcn1r6ve58ItqHaE3PWTfMktJ81E77uLpme/YJnlidf
0AJFBKAyaONLDdO9lV87X6LuVDankIvg78WQ8RA5X+fk2+VhS83IBNYiF+pFQINRZdlS/X423T83
MgmNtEN3DwpGqJ7SbFc01Fc18TNa+0li72luQ55oeEPl+6ttVps0d58YAR6NWEHcYfqlpd9uO+x4
zK789WyHJ8dQZSg6uQw/x0nuiBBBmCyxfCx9Q3oZmamASJYjsaspV0Fof+mhGxWxfZ+pTcZ/QsXp
f1vQJFloMkFKiNAlJ00erTxCqrrwYJsr9cFNUGLExNA4szYu+OyqiUDuGg9gWjxF4PVU9VuYfkH+
r4cPnfFUqAeXPGtDA9m4r6p8zVnlM762wRZoQwWeqS1nbwb/ITrQGC6Udmf4aEf//eeHTfK0pHfy
qOrxwzL6oDjU64AJieqT3u/Npl+VFlAb/CTNH0P5Sy8+VLWJw8+02Rfq/fYn+A8+/q8fcsVuBex1
YSSsTE5sMIJKow8denx+YhQbAvWyQegY/gTxj12vtE5soVEQ2Pi5fZbujFA/4Pb5dfsHjS525eQu
2owA76O6Pk0gVQ9ClLIH6LjpoXsh9sDS7FoQzTR/rdo+RpAzQxPXGCAXNxgdIGG22R8K1J2boj5K
cIncXs/ckULDFFBtUPEaoBC79MAu1cI4ZrjY+j+q7U8NbYOSgK4HvFNtEm1ZuASmnvWtc5OTUzz0
cVQPNSIxa1SQyI3nfu9QrxDeUwY1uE4HECmLV13z1iUb4NUCU+vWtH1oOLIib0n8bzbbA23vSFGN
FhsGgS43wPDAi1qOqLhieO3LLajR/LzdyfKRQN5YlR+2eOuyhYbo7Kaf2ZwEloI3oTFksEnaElpb
blCU7x7V/KERK8N+kdH29keeS/qQuowiOyiqXg0likamndPjI9dlslVVt2pDgkJYe09H2FJm7m6b
m8v5oGjr4nig2YUh3MstLTINr3wdZ9ZMG5+oLQEMOik2t43Mu9GZlcntB1ewpUTd/1Sq0mf9s02P
RZ5tMePS1S+FerbTx9C8AykjmIW/lBwP3ua5E5s8X8g+Z0PU+XInHtRI3QRLG35IHH9o7EmRX4gJ
SfKW9SWYYb9V5CT6LU2/u9VWOaU/wpnBULawG2P6Mo1LkKnB70CfHWiSyW4Mohg0jqGik1U86eKr
3jdBKnZpSnzQwAZeCM4ex/YpfUrjha89V6zHe2JEpwGiCzK5iWl3KIckGkbUGGurtbAN91mo/ntK
ytyHIPxvSiu21mMj3BAK4l2TpZ9Jb9YvMil+tGmz9H6bPVxwPUCFRjLT6dSY03ZO3oxIw9qu11Wk
n+LEXWlImZM627A6W0m1lKrPjB1DVfbM5sTjEVlqaOGMrxydPKA5t1aZuWYFKL31fqMJtbLz9LHJ
m48uDXc6T1aGClelSO6UZS6k2EvLn3wN6iqzaMfM0wbLtuEA9033GRhqacLWrbvTy9fbnjd72M+W
Psn6DE0VmjIRW/Qm2ZVA7VM3/uwd9nHbzNKyJofMVXGrp3LMxepdYXkrJr+VAmElrIJIh/48fO22
wTHDuTpQZ+ua3FKkqESfj5NzSVS8hFXxK++6fRxyv+gFyFZKO5CFWqP+uHCcZu2iMqZbwFDjSp68
U1zNapnAoPJJxPLeYA0AaOU7eAjWOcuOulbsk2yACuB/ATL1AG42oXaFpxmc+TJmc4dyzSiA2ja9
bJcMfF+hzyzQaCvJksbcrMecmRo/9VnSy2ODh3aMw2Kxfq0M7dkY5Eql+UITcS5TwxjVOHcLeC7I
8i/N5J1I7EqHmawQfpMc/189qV5qEY7+feUnZ2YmflL00iw1D2bMUHxkmv0J0ZmFlcy7xD8rmX4b
KwrzdkBEw8ztfWzFd2YJqXDoGkLrWQeqk9WvQ9aveQ9mttuHYG5x6EVABAjUipBqmAQT0WqpoQZg
ZABOf0ii+gkesnCPzy3u3MTkM0WUQ3CQSFzjIjx6oTfSr4M4sX/MexkYdvYbIfxRA0//7ZXNeQcI
y8ZqPQZxr5TzeAT+2CIGRiZMUIEYxNqy5DebRQ8Agyys8NqUCW1NEIWj+j8SRE1OdAFmDYLXP7io
gKOy0uT7SD/fhM4T5y5diP4zBRYYw5A2EP6gbzCnjRcNuqdeOhLVgOIAmm2/oFXgDz1ogfm2aV91
o/TDCm9nmqxTdLT/dk9hG4KOFEmINxK8XJ44R4rBtMMSrDW0LYMSwI9Ab0tri+ygNnxaOuWSxetQ
Aotot+ClhE62OR0P6iAeFZUmHkkVdKxBhAAevQwP54Xi3+wHHGkpQJQLQOaU+iBsh7ACrQcGTXtw
0ElSr5lhH5j07sx+SRXz+jhgRWe2JtcppdrgkRpxOHPSQ0q0Y5abK4hxbso6XCV5vtZF9VTnagE7
O7tExP3RY0au9MkpHDJaUoyGxCcu7VVddAABR63vJeKQVeCxuu0nc18NOikUEgRjIXD6hh7CriS8
wCScWf7ywCkucNLBCnvbyHXoQrkZz7k/U8/6FdbOrEOjihs81Ek/dCgSVCCgq5aIc+aMmCPgaeRj
gQ9OIrNjyr61BS5r7r4AmeaTfGlIYW6vzi1MLsu2JVnoWIj9AwbdCo6mFTKPJLTWt3drNm6AAAqw
EwquBYzaXZ5dMyGRDkJt1AF46nfeqqm/5XW/ohAckq3fmk+heOi7xjfsL7ctjwu4vD9NoHz+MTzZ
QgyLG2ywkK+mVr0uc9uP9fcYoOdygCoArgIKEcnbFue39B+Lky3VhBHVisBimZAvMq+3FQQnU0z0
LtiZeaFeLm0862eJTuw0QA/1MJTn2yr6oqdF4PGdYX7G8Y+aZauKHVv7G2Yffds65CDtsCXI2uXe
iV9ur3judJ/t8XRQkzs1hoUNdBIcKAj6ekuezUIespptZGXub9ta+J7e5BJIoMHitdZY0vQejP4O
tUwP+g4hCjx0eHeWINhLfuuZl3ucNCqyOcG7YPAes+S3btZAR8Jhy58SNFlhgYmeYkSM/TSWwLyL
pifJUQIRQNNsx12tVjp/7dQmKX+33km5uG7Dd2u4BxORT1u2cFYX/HfawjMAfMxiDUv2QCysnkpj
38mn2x9xPHQ3DuW0KFYl/zqUSFm+Zba5BznzLo0Nv5NsJR1t4aTMh9F/n0hvEnwGr7NC28VOKuMT
RCh+r95ur2fuVj0/AJMg48YaSb0arHOaRX1I0AMb6xorlQgM3sTHRnMfpC1OrfwvcDBjCMDLCrUZ
rG8Ku+hqnmr5SOhvufE2g5zaYOTbRqmgLXgwlJvMPLAoWYl8k1pHt10o489+RgyrQBsSie4VOf5g
GBDgyxGAPP2hg8hVmAW8f6Halx7Am9s7PHvswYOAgfARED4NMbaT6F2aoOYXYkLL+FZy5Q86h5rr
nWl/Ovz5trWZqi329czcJMpUJE8zUow0gt4LKwCBAHu9DcBIedCtX41zn6e7tlp4hs1G0TObk1AT
cTCscFQ5QH/kbCv3zqyI34h74i3kYktbOZ6Ws2vDTvEYq0zYqbt6LUsTasrO2lHeqve0PfSSVnGN
vtf/uKGTI1hUttSTHEVMMgyPBcR/o4I8NVZywBz6KsfjpdT1LXpYO6PrV7dtzx5ODPehBYZc/mrG
vwCOXcf4Pg5n0QROcRehY12csvgFQmYbN/zB/54GDs6Dmv+omw71yGmttM2pGaOvDvLcyNjw3Pto
83SFosTv2+uajWoojI6IeBDB6ZP7oTQ4tGojxGmh5a+QafVzGv24bWLWVc5MTFwFXMuQ5y1ggpDe
t5Jnd3C3EfQDuXgy0m92t5TSzB6BM3vj1XTmmmnmDFEDbe5TZaIU8CVuNb/1NnKReHbuisMbdrwR
xmkZd3LUoDsn46x3EU0wD+RJFx3Pcoua/u3dmwuPwJaPSt+uN4LCLlczyNJJRaGBvlwvfLOW6759
16LGH2wryJqFvGjOG86NTa4gjhdKajYwhhmNTZ08aq5c317OrAU8eUaFXjR5pqxioiq9mrkUt2jq
+bkEg0C9ECXm3A0D6BC/RCkD+PyJRw+2onXXY/gxyX+XeRm0kMHDILefwRUg8WGlC32y2Q80KjXh
RQJc7LSgABmPNnFa2OvxVcLqe2nYQeq+ccPeQj3+9u7NuTZmDcYqF/jFwF116QxVaGmMZXgv0pas
NdGtBtsBcU8SVO2v25bmdhGkFUgIIFiCF+rUEnofptQRak1FgqbFWLF2X/BjWbdjKfshjrOFz2bO
WsRL+A9/FcQOJtMcHmdhmPM0O6W91AFgY2hORGBox/lDCbtrh1WZYFIWFfZXA9yL31WBsZKYhNWa
DS2eYZEagpYIYwtxp3atYQbWB9S8xFhU3z4mEHTzh4gh2/aMXzbvOWDFZbkCs0jjN5rXoSNg6Sum
SfddleGw4CNzXo/yN1QMoYgOWsJJSCpTIQkFdcZJi0E0poOJEB/w7+ug4BlBcoMOORKcq8qWVXiy
K+M6w6gPbQ56RUofFBPpQhNvzgVtF5OXIyegc6UhZ/e1HQFPgLEmPT3oTPNzVawB8PSHcklIfi7A
QkAQECwHnHCgdLz0dscdtQ5ikp50u+x3HWUc3Auh4+tOuaRt/Oc9Mn1MoN8/lgY9oOemJ8tiDs2Y
ZgOHLQCfJAO8J+8c65HYBWiyYrd1fdcqOrTdIUYABV0UGbrGfcNWv+u9KAJd2XzVYNxw72jK9ltL
DdCIKSEUp3v1g2e79crSNQy5ibp9YwnPjkld9wcA92sfVfNsYxcAxHkuj7dhr6sQU5e1/Vgx8a6r
Pj56ncpXeAbYEBpJgNG2pXvvoqYYDLHrnHIE7QDiiG+Y2emea70YoHwi3/Bc+ej1Pns2IuC7U/Rk
j71Ls7UAgBKTj0ib+uyH3lfRVgzpOJCGHnXRD3gOmt2Liut0pyxp3nUOCcHgnhAfnHkPoIChu5Y7
xBctZz4Qk4kvFHvXvf57jDmwAK2oYRNn3/Luizs88RPUZqG9gFndfpPVErxwxeDHYdquWrR6wdLa
KEws9gGPSBByEBiC6X1bQrl9VTXAd1vcwpyBjScytxgPGlO4B1dUiHgoqW7SkldLx2jO60DAj7o7
cj2MzU28rum4LpkCIp/R8BQ50T3t47VkSw2muXOEEipaWYA64M6dXLUy5ZEhPQGQ+QhkKYDBtlcx
JxtN7m5H8j/1valrn1saA+9ZPkRBihuSVsISjR5T2eq+1Mx9CK5S0ieBbaarbORmhiSy5Qzr1hMP
sWm90rgLrL7cCZavtNZcte1SJJm7ODF5MYJVMZuO2cHL31VYRg8F6p6ByOVDNC+R92iWmzB7jjDD
ensLZj/pmaXJDrDITmKzatmJ2L3v5XvRjZDs4LaR+Q+K1YxhEWC5yY3ZDFDYYkWDMR888MJOBU4Z
+YmzR2FrwdLogdcf9B9L421z9kE1qtdJyGEJ8Cs9wEROHaTJABLvME02oVXnoIsDI2xU4sDoPcp1
txc6t5seXs9wWmiIXo2USs4GmSm8tgYM45mwNtivXC3cmHPOcW5k8sm4ZGbDohgSRKYegIr7m8m8
9ZCD9rGNNgiJCx4yg48ZGVvBUG0CgkQwuX25p0xgrYJBrDE1hfKLJGxPXqzxPYfe/ZEj/gdG3Hdr
RzO9oyH1+KWpED2CUu/aewyp0I1VpezQ4XW6FRFbkp2a3XLMuYIKA4WSq5uQWtC36L0qPXXeEDCd
rxIdKOvs6+0PO+dXkKJB0MMlCM3F8Vec+RUrQuja1njQgAyNjZrL7RevxtTNULsMmuw2fYxyqbYG
Mpk7Sguy4FcznxzgnFHuGZNfmPqaHKA8DEuwsox6AqCj9E1F74Yw3YcF2VUphFDsJUG3mUFMzLHi
SY+ZT4w9Yc70cr2h5SWDp6IOTWPQmGbdkcavGuS70+YBLTQNAvZN/FZ5te9Un63dBol+KOufrvWC
FM/H8YRySvJouEuT46OrXR5vpB8gpvujSDjSmF/+LEjDaHEUhf1DYbyqrFzT6q1PLLSbfw+NfSi9
59tf/Xrbsd32mPjAt0YClEtzXUUzTbMhZF8mz23+o8rfmYePb2Qr3fi4berawS5MkUmKDzaZmtN+
6B+yPETfbuOl6wyYGNf5KqNT1a8wPX7b4Ez5G91s0M6j6IPn0lUHnXFS4e2u9Q+ye7QFqPHMvda/
1u5DJjaNfcrt36x96olYCCfXdwEIV0atx5Em17pitFYJYXGZAk6ViTqwq2OSjHjorVZ/W1jfn5Ll
xFkuLE3iFqW9RPaYAkYIGSTfQt19Q1r9hxXV7tcclMR+NnD6VrtOus9Zae8zm5YriZHx70U41D9A
zI8pA4Kfp3dOsxGjWp/orX6T6803ZN/kAQ3MIRiSjK6BM3K+RmH0K5MOkUEykPDn4Ok9uFC6ZuOy
Sr5ZifMlldwMyoYW28HUQphB92MdpV7yWHPT/EzaSDU7invjaKoh/+oy3I8lqB82bhu6d0leds9V
ntd4t2niKXa1b7GTeU+dqeVrj3F9y/oOz7ioyOKHNqL1FiVdkvlgb7LWTo5JzgDi02qvmgx8MDTW
kLZLtPSZGUW+Anhka6kMYDOpgbgqsq1N2YTymMdduU8NUvtRpYYDuOmjPRQ6eJAOIt5CCdQG4RCG
TRoM+GwUq8xVJMzwZCD8o7YEtKZp94iOomkC00qgBiCJ7r61Ra49xmndVz5pifrRui076MPGreVn
6NUfNqAwbaLthtRaQUY9f45TWh8bXT3FmrC3RVfJfUp5t4ZKgw2ijFFnuqn6QJW2CByMij6Gqqwf
JAqW78RMtF8cuMJN0qXqxfY07Th41RD0lnC+VzSVgZaI/JHUfb3NaJ/iCxtDHxg9ib/X0nCfONKK
Bwyt/RoICTfNwPTApXayycuqWZte7GyGBAprnhO2h1AJENBaebhrY6/EcyBx1mgzoRnPzS4wjCzd
A0FJ8VdaFdSd+UNyt8DITj+sBuLGKySbItAKdGmCr3piBJnWZc+6cPKvA6/d58zk6X2M2Vyfg3D/
WDiR8ahC5m6TsM7RfwGVYWlE5WuVS7nt4UEBA8/R1mEhuTesCHBC4NJAdoT3Wm9CZFeCIR3jM47w
DcIciE4X1ofeW9qnIZB+eilGiCBcbe/rPJNraMwV20Tq2Ow2B0GX26Zr6eramqK6vHcK/ouJkcOT
NHJPQ24cNEvWWydiHEA/vG203qiCqglVYKapuaV2hXwsd8lCaFsKMZOwbYda6dR1lj4Ca7sxvbcq
2XpRB5Xcn7dDjDMTtFHUMgC7APXryLh0eT84dRJ1WdElj50V04+KONDVSjrSHEKLSpwDPP+lHbpr
RxfDDgkjhWiE6a1KWtUHx8g8v8szbdWo76h7BAScZ/ddnWLMTr6Xtg72cEesZYIpnHYQwynO9faH
28BrTJpsGtGaAWjZzADD4PZjEVO2dQXSsLTFBABkwptVVTN+L0JhPaOoWG01cwg3KrSrVWcO7SmR
mrYqG/bae029SwjemZqdOisF8a0VBeHMNs1L+UMKVmxy6v3sCxDaRhU6F86QeAH3Quu+r/DYrz13
YxLZPOs9JDFcz60AcsioeoEQFdthypqu60x85g2UC+wa00tWr8utonmNi06r4yBncIiOuATNEh0v
rNBSvtMk4lMkhu3rqWq3YQP14TgDBXfFmuQxN2QZFE1cPbVFr/91rgXiUaS5QG2MQ4lTuFeTu41C
IyV5ZJZzz8O4QDPY/NY71QEaPdsoDp9ue9HcRUwxbTuykAEIBfTXpRdlXZUXhe7Ej0bp8DuaiO6u
wsN43RJproeCpIcIqRoEy7npPVqCekc5xNoBRdBwiR3vOpnG2s9+ijn5KRJIOkPR+HEc6ODQCfKs
8nmwur8ulI1mUL1C7d5BGXrMu86yaUOS1FHQJnp0DCOAI/gN/Vr1qEK2CwncdXHx0tAkBaiySutz
w44fpfeaYmiQoYt6++vNZKSAy2FKAjIGSMGnCCJv8HiT6vCWQUMIdQeMOBd+rWk+CmorEOwE5hK/
1JxFEAFg2BH4KyCMJ0En7/FOSZoSm8dc54gGv3M3EH1YG0XlPcQldTNfZ038MgiTLCz20j0AIXUo
+BjAcQFYPg7uVFmlB+y5MyoHDZdsz8jO4w/WUmf48ov9y8RYD4ZiFY7ExAMZByV+SyHiWtwRLYAg
5+3PNfnzODZoVOLngxPMwimf9lhIZfYJc+z4q6MdX82lxuT0ryOhRVMARxj6eCDnmDKAaC14VIdQ
z59zfa+tC333dz8ehGIAF+Kigb4EaB/d0fzZsSGkszVcL9qzaj0/eSqKcCE3v/79IxUBuii4ilDd
u2Iuy9PcdEODPLt26+NCaJt4Yf8nHoQZkwsL006G20joY2iw4CSbGGi4Nnyn7VKZ8moZQN+P0ER4
ECqI0Ni83Kf/I+1ae9vWle0vEiDqra+SbMeO7dRxk7T9IrTdqR7UixJFifz1d6n73nti2bAQnH02
Ng4QQGO+hsOZNWvlvU48wfLxWZYRwvx2iThs6fuzPSr63GNmiu8ztZXljjpLA7icJZR5JkQsBOjA
Y0vQhD4H8+taTD01jv6RIdwaVnqx5nR1fy/NYiSYAJ8r6leon0O55qqGXvVlTCQX/lEhCvmnVVHc
rXrxuUDsyshsw6qyqC3c5v7RkmHBooxEZhbaefTfDWWazQ/HAronRQ45Vf8IeLYajrERGkZAl/S4
ZxOGzBIBCQIKjMheoOoyDwsavTB6EBdqJ5X+pDLqKdrUvlC5cDNebi0PPEX4PlTMsCRTA9wcsE91
zWR4KbJTL8F3FcjPnfDr789WhHVFSZjusxP7wZvQWmoGWPr5s6VoRlW7pYafb8mVW2zqpdt23qt2
NT/TKn1Ya8PWXD2RMTv56ov36pNTIvbwH+WIt2worE1erzs/sN6U9rlI4srwLGThtjXWTW+xk2Zv
yRg1/cImXpq5WaTSNOWQgtkaC6NWUHSylpD2S9+fvYmQWVKarrAylTpa1rO+BMpd+P48f+X6PXdr
yOJBJqIGyPjYaJv7p3zmE/93AVDuhMNCDnquftElfEQqRGMnzzuzejNaG9ItvOcWTPwN1D9sLs/q
Ui6RGTgpgFbqByi6tZ+kU5mPYs4nh0Kdj+cPTMRuCIEhg+z7JaKM2yvx/xM1L9eSvE1I5cOEk0DA
CE+sTwUJ/+dC/vP9yf6HWYoJWvopx/cH+tCWq/78X63z32rEh88TzcoIRXPPSRVoLo9KEQxLKcil
GZo5kYGWBbopPfRhfDVG+Ivo/ghufn4izgNgE60gcxUGr9MgFOS07cl3nzSnArZiIQ6cpaX/3USo
i6P+DzUYPD8uVwB0pcKSuomjsPHScHBCsGFt1RLr99WFN11FUIUCVy94S9FndWnFFoDVVg5mySLg
C300/ygeOd8+P1WIxpE6waNlouq9tFEaIDJDgNCeNPcgvHVTLEFnbq3FRwMzt+qYnLfKgQG/C3v2
I2NLkKpbswRKaEBmIbF7Xasu7TbBDKrmVP7shlU9bgjkYusFHPCtUUysZ4DSgeoBPUyX05Q2vWCJ
Vjcn2/0dGP6v+4twcwgfvj5bBLBJmUMpiuYkvchJtnEW+XbE+881Yf3dtIhnJ7p6PI1QxLocQwWl
DIQHCTvJVZo9eelvi35TxoLzuDlRkI7BK9UGiG7+vENfPe+bhjQnh+6ateksRGe3LghUAP//87PA
XyEzJHVNb05V0ge5cYJ/AjPh/dWYQ6P/najp+YjH9nTyZjGUy0tl8D6uT637wJtN6m9tb91lQYYM
ULsqfxEe3bd4c1QfDM52V4YU+pSMq0/cCET+lOphWS94rFvrgjZe6K2DIA2Fn1l1y3XEAAXGtDl5
f7J6b1oLiOtbI7B1hObIw0zwv9kp1+2yJOCJxufNtec8ADuZmAsjuGkCQFacE7xhwcB2uX07q02F
x0h9qlXI8t8I0cpFoc9bBxGtW/9nY/5uneoyFc5/fVJmaFlv0oqYtYrNJcqUm4thekDB4aWBp8zs
vHttUcg28+tTOQBWEzlv97fT9ShsKAAicwcYBP5jTuY/XOAWABCUZWN1IqD9z8D8f0TPhloaxLSk
H4p7OCUgvMEzDJeTj0TFvCLek6aVdqZVJ7Re2WUwZqvum/QfCuNhEe95PV8wNZGhAHRBcKXPzkcS
A2LeQ9bjVO5cfTVUCzvrxnxdfH62HMiwdq0paX3Sm33GkO/eaMmucRZAI9f793IQsyOCtDwIwyEM
c2LlLoHGqrXtrZ/3F37JxOyIcFEaIDODCXRgkx+ShtXSS39OSzutuo1C/F91UPzeeUE+T2xpdWZc
nehPN3gXLkBEX7xi1+XAbe2s/jii4uq/3h/WNP+znTZZBBOED7pO3Z7NXKVcC0Ri2GmG/9qVkRoi
TfjoIjZCTy3cxFc7zTWQ2J1cgAlPhur75dGZhGM1LfWNZ7M+Vf6XP/cHsvT1af0+HEzRAuWT5vh6
S/hqoJHm+6v7Fq628uz3T3//YKGNHQI+clhwyR41vyRDafiRRveNXA9jUlHRJ7IclPehgXRphNbx
CDRDk56R03ecl3yhS2jp87PlthTldDDw+dZZOeV6id3mxuehhAkvAlolAxJOs9id0awx09GOnx31
0I+bfFxYgtvfBwEIdJuBDJ5jJ7OqTUSskfg5cwPwwXufffy5ELAB2MqYmMGBB5tFQEbFUKTSO/e5
7Q4twF8LAdatX4++HuSfsZOmF8FsbS0zT4gc4+c+2cl1O35+bRF9wJEDkIDG9fklTprabnKtSM6O
WYPHqA4+fcIQ3aAIAsgmBDRMc+YBzdTqxkJztedMS8Kk/sqW6Phvzc8HA1eyDr1DZNV62nMigzzZ
VPVnAyksL6iVAdJChWHi1ric/zFBYtLkdXL2AR4woUwRyCXxwFtDAKcL2B5QxsBcTX//4CMavcnB
wNdpz13yj38wFrvDr30QIkAQhk9AfGRs59VUW+Nck42dgbUzksmassBUD77x+Y16YWV2DogmW96a
ZnbOqhWXIas+f84uvj97LRUSmIlO4Pu83fJsqw3/5fdnq4Bfjogjs7KzfHXTNZjN7vvoG4sAQgXw
USAoh/iIN3Oime3FXI1mca6rCGDA4hHcCloW3jdydTFjiwIKiTK9hcc3DF3upA74Bglxz+Ks9yCH
817iap9BMyJZN58si+OyQdsDtLTQboE2XMQAl5bKDJ1mbt5359I7Al9PtcDyF57HN44Fagu4FmwD
ynRXCsJVqivd0kh7XrPxG9W+3Z+q6QdexDAT7BrpY9SNvUn0dDZVac27QWvi7gz4WuscynTDl1hy
bg0AOFEPmBrHN0F/fTlHSan5ipkVP8sx0vuQL7UuLn1/Flt4uQSdpYXvQwmuqEKr//Td4EIyfKK1
B6MufNNsy+bAVYDT3urOZK2ZIiqMIfrsGkwGQJWkTx2LV41Oyk3QHcQEDIxvPN4YeguezIVjfb3O
sIFTAUQW8o4gjLxcBGsoRmqkSXceqg2jq8LYDGTh1F0fbZjAyUNjAi4Lf455ApAqFha6LM81skU8
0pNIaStKF/jxr1f70spstUtjNNve0tpzaX3LzSe/XH1+MZCOQIUS0HEgnGcHAg8hZFkMrzvLAZ1u
5todygBspv+Vkb8A1Q9XHRHm2MnC7c5p86TsjS+ijjzfNzHtysuDDY+E5SCImlDPnYd7MXgrR5Hj
VGR4lvCV3YbCCaw8GtIoaxZOyK3N9dHW7IToo5cWbVvyc8s3roEn5Dr3Fs7Irc31wcS8yJrHbMQ/
NQ452Qv6ZCSR5W/4Uq1tYSDO7HJtuJH1fgIrE4rKj0wv9D5dYphuiv+sizM7iKPDbI/Jgp89IBCH
oFtiiZydDxNvUSBkJvQUKNDQgjoL1EhWF5otCDBjStbQJQFLZSU/WdP718hU8EY9GgdlDveJs1xT
wKWmT4Z4iq0sqMqFjMFN6Bs0Ae2Jegnv3XlbRZUSWaedlj4xUx1Tmb4U/SAe0nz4o7LhFKc2+guN
Axjk9l06vDdsfLl/fP4GzB/OzzREkAhggHgQ/KW0unSYENLNrT7P4qOrapkFqVP6mw7c0S+2UZoB
g2YnnFxXPIjcllHXu2zflkW3Gpqh+yJGln8H+zI5uKYdw9nKPFROk7zUxAXwRGBhWpKM6zjW/Yc2
9tQa0Ns/IOtjB+YX3TbhSdOCp4EUa2oz8VwVyjmloNELSVfI/ZCCYxVvMcDIMneM0ICJdkLl0/G7
xKqcYincEySNkj9x69VfEx0Y9fuTc2t1/mY8wMGK4sZVyr6QguperMyjQZjc5INpvJS4+Z9dQ5Vb
n8XexkEfErRgnWad5Nh+Kcv8taFI8mfhl0zueLZMWCgA7NDFiyf/nM9GIs4kssycY+MWNAYXquaC
Vj2D0C7oUQeXrVxouSFB43lywzJeR+gnbXZaDCqFrk2ePZIEYNsz11S49SnXiL4S6E766bUOCFZ7
5lvfwPb8yYgFdQ7c97grAdlChQjdx5d7y6tw38dWT449HaM67/ZAmb/dn5iZJ5tM2MgjoK6C/g08
a2eeTJo1kb4s3aOXGn3gcy191dN4AEJY9AumZh5nMuUDLATYIaApyFHNTIF1VBuwQwVw8IlfBkVq
9b8yDej/T48Iew5Rkg1hMMRiM8cmDPS3Arwsjj0I38oaqyPeUrKE8Z3dM38HA6eJ/PRfsa55sJox
IOPtSgIsNJqrwnyx+nTl6HsO7ML94dw0BIlJIMQnWsc5RQVpeTzoig9HQvpq2zRSW6Ut1B46L/1O
sGcX7s/ZOfl3XLgY0FeDHMcVn53RV24PFNNwFAMLrMzZeBJojyHI858dqiK+1YKpgC74iRubELBl
JLOwKUzkZGdxgQuO5LFqRxgd22A0vjgtCzLzc/nrvyNzJ5w9qDHQ+D4PzxPX7bshpeKYdv7alDKQ
AGZbzvv95fqX5+iDp/lrB4llQK/gLKwr2kFdSxIbSVh+TJwO4/DBRb2muKVUkHlq+IXnIRpmLAvw
87xI0MaQKjPyKVqgB0iJhpVSNUKWsvse90axzgioq0fTGF5jJCvCvkEvem9oWghfnp9Tz6rWLKZQ
xzRTswwsr6i36DWy1yQz1F5mSqApwACQ1HP7SJXkV1b53bYgyokqA4JRwhpfBdY8Ag1xE4HlUAt5
jqphrckKKmmMBFpi+7uqrV5ifDYSg06COkkNK7RI2wc9jcdgzLtug+aMbO00FW6xPuWPLlzoOnNL
euQ4QmfZ9+3RHRC/Vop9pWPMnzKid4+V2QbS25ImBkDRSdwQ1ISQHWtGLRpB4KYVFrp9DNa9uoMm
tlUy8qj1dBblOvW2hgf19RSNEUGa1cMO19s7No53QpmNY2GFOrheybbIVQ3fsnxqhe+F466lJM1O
JM0YoRKAJnuRgxUcNMJ/ZGEX6IbVtWgwzGLdVQaPmN3hnZLp43rkIj8WdQu6tSah9hqNF8ButlNX
f12Y4NBwSoSCMmkCsyXZV2kpe2X12hiOhfPbcJizVQ4rVxINFzsgJyG3NFYuC0GFaQKnVziHtJA6
riRD0oACo4u5LYoty2L6qjFLRINLwNQBPTtoYHXxu+cU6WponwgKfF4GmnVcozIzGjQrQw9o1If6
i6xc8m44Fe0hqYCOHgjDIECJFbOCrnPcrfJ7uU8MKMMUFTpSwWHchr7mW2GljTWbGBmSR9/p/8lK
0zz5udtsOxdVOJNo+ZGoutgqvIKjkvvlBsQL4HeVtDNBawudywH9xae8q0HL1TFcJlMkG3bCjq21
9OImQ6tQOakOaSoiIEzQA+aAgSLoPTmir0P9FuiZRLDICA3SgXILrYWNte5VbeRB2mSg0DdSNMQN
DgsbV9GNBH/xg8mcPuh6P3tJasE2OUUbC+6j5Mi4PkZ53mYH5trVimlCRxGGm7shrZs6sHNTDzw0
/p4a7bvs3niYGYbaeIVHNmObpi+e2YB0vN5nHg1FGZeHTPWtHqRFBPHu+rVKO/NHmyf0nDCQKig/
SbcNKYddT/r06A/QP0Quv04DFJ+xPnY6AlEMuu3HTEJIFgrk7K2uuXqpzFCWqnuQjs+gmlByssoS
iQ0Uu+NJd0F8kVTx91aOv+PObH5prReHOWkUBDxz5R01L4ECHLXNwFcJiRjD4a9Mvdii9WzYoTtE
mlHbVxIyIr3aICzwNi3rYxJAHToHHQxoE3NhvHliJJHOvbIAwQlBE0frZ2i88jVbIXaMzfWgU+MA
UolklzjaPw3g05u8q94TA7OKrnJ/hZ8Q/7ErrVmPWgLwlQZiCgMkmKFEq29WjDxoBsN5qAvdfSia
xo+EbQw7w9AcLHPmrLSKGF89g1EAk8afTtyzf0ibGBApdAEsIZV1QIWrfdQcWa2UabF9XA9i1XSD
v0ffvhOgl7sLBhu0NdLQaORlxA1LqwFHDZg4kgVgza2raxJnRsLNQEljjrVowbafjHbWH9P8xUic
qBA/yuLb/Tvl2sbUXItEJf438SDNAqdGwNvlrdMffV7vGt4dnO4ZLCT3jUxh0eW1hdThX0U4RMcW
2GwvY00ySNr34GM5WhAmEM6fHr2KqdrFllgVVrGQCLhpDCl8kG4BXH9VgfNStCHoSTkesZzbUh58
0LNIPQt0bgd6tzCyOR4GNzJyZSiUTQquuJKvSk7KrAraauMRjaNfTAO53s5rQkDon0EdClGn1n+x
KD1rItlxc3i5P6+3Fs9B5XzqzUL4Ma/9M3R0xFrZDwhHs7DSj631w1IsvG/kOmoDiEHHyDBKKEnN
9e88KG30RV7LY95qzRc0VI6hbPUWDDIujlYK0Pkbtazk2XRK9mhBy36JPfDGKPH8cZHhRn4YsJBZ
NmwUbWL1Zt8fe2K8Fo3+FcRq72YXLwSK108I0HL9x4w5QwFZTqvACzf0x6F0/+gSrPfoars/ldfx
NkwAJjDBVPEuuioOEyY49HH7Y6J+cNNbSwYHJbsIROMLofZNS8jC4FUE6JE/T1UlHXCexGv6IzXl
o8tEEgqbhWlrmVExdgt+6m/hbXa+8YJEng97EZn8+Vsy9uOGme7YHZt6qNewNIR6ydrTQBL30R+M
cdU7emjRJ9As5UHrVckud+wGzdctPcuyRaO0kflB0zhqVfeOFcRC8O39ub/hFi5+4zRjH9KdlqpJ
UQnRHdtCX9EUGmPFUO0U+OQtUr3Jslndt3drBdCKAeQouPInXaRLe7binkDPdndMmIFybqI9GEys
QNR44MUiL//kQOcLAGgGkkQo3iMVMXOwbW9XOqub7kiMdzW8Z9o313wR8guBqFeFqGenU21rt0j5
sH9Gc6Ese2tmPxqfDtaHmW3xZPDTnnXHrurQP2sMP5k7vIxU90NVOQ+mWKK+nANtJqeL5im4W3RQ
oWo0B1KOdNI9N7vuWOhVN3Uikwf0pdgoi8gWyLc+f2wKM3/CYwZEPq2dhD7u+MBuSR/iLlyqGd/y
T8j+INZH99v1s5azoixEqvixHUA33zXaExXF+5gusQfd2lEf7cxesmOGawBTA1lhdiB9HmmFFuZF
GvKqWvAet1whhoNLDUV21MGnEX9YUS8pGi+OW37sUy35Bc72LqA0T/+5f0Juzhv6EUEjhcbNK7CJ
Izo1OpLwI+D6eFDIB7cZV1mXLtQub5pBH7eFxBBKgPPrA2648+IhwWCc6qF35bn13XDw4iVJn5vL
Y4NT1HKBIwXT7OWkaehMd33Z8yPz0wbt0PUjiGjWlcFkoLfuQgXqxqU8BYRQoTImEO4cYOjn1C/V
mPOjW9oRmi4P7VB9SUZShrGHFlv0Oa71yvvHqLWFaOBWwAMdLgBNEfMgaJxPJyWxzaXhd0fLP+va
AyhIcMSqKEY0LKso1d7aIYHHWUiwTHt77uCQvAE5KIA3yIvNvGlPWeGiz7w7lsglgEVDgCQL4n2V
Bg62wvY3aOxKN2O8RG1/6yBMjcwIjtHac1Vap36uBo3BrIBjSalzRoj06/4p+NsycjU0dOVOoTEI
jebxVddyMy0MExOqhFr5Q6VWaHIFZoBrZlA53IsSUHeEidkUX0VVTM98VwHl1xJwCDY2XvV4yTZV
w3dlj9L2/V93Y1OjXgu6kKmhGqrVk+//4AlIao1cZrQ7Vq4RgG4AuYCdZuyE/Xbfzo2JBlrCm5J0
aP1EQvrSTmeDrCETsCP0t7F8J+0SZOXWvr2wYFxakOAyzoeiBEPUuJ7ea27dBwLJDb87twRMkcMr
UoUgUFQLM3jjdrywO7uayxJcEkCw43ZsXpmVhF4HpvSHjj7n8ev9Obxlaer0QP4R/uc64ogrJOCm
e9imP6HjnI5HUb13w1FXz/cN3VqsD4bmSHBf79LcimFoBKOI5QvQaixlpm8u10cbs+UChUBZmtoU
VDRHidjQreMQaiXrkr8qo4qwlCEl+Vq6C2O7cVvgppjwd7j5rnW9DDvWehDddNDZK+Wqry2+YmBL
3ycmZKzvT+MtU+DstycfDsj+PEbPmrHwa2Qqj75P925qPaTxvrUXgrMlI7N5rMoBqMhk6I6APEHS
+61zf2ZgLr0/kls77+NIZnvccTtfFx5i69TbJlPF13mwjBfb/Gp9snttivzQO/+fOZtdssJUmgEw
Eu6BWD7qCTr1qfnr/mBuubyPJqa/f3B5Y2GXYGvGYBw85JPqV2aS0AD10ufoGCB4Ng0FPQLTlWbA
4DSpH+wYnLkpK7DDaS5t5LtsPRo1Va/uj+bW0kA9E7wGoFueCpGXVkqKQMfJpmdIUfrPogVxaEv1
Gnw7phd5XA17KzOLhUN0awo/Gp1tunTI0zGusLNJsUe1PDVRAN5r1cunh+aiBoIoBPVxQDVnMUGb
Ui/xQGx4zFAAORmKjQ96UXtbD2ockfAkP+V+v8R1eOvtMfGMTPQc4AFBKetyQgUavGtJsD2UdnK6
ny1yrS1YEPoSZCpcbJgjIjs9xGl+iOMxatX2/qBvnGeooKJeB3AqnPx819S9D/q3nLfHzqyCIUHe
dnw1zAUjNzYNjOBf3CYTVGs2RugH66xkZXtMib/LEpAgNe0e2PlAFLtGLF7N0x6cRUA4Dn+Z/gDb
QqX7ckqtbOAlTfL22Jb5yS5iPTDydiNS+tPukiKqKc2CRFgvpWiD1knDsWT5+v603rjSptQSiBRR
PLaueDpFkcatLH12bIr8h8++Z0O/RJtxI4T9aMKe5Zfw7oTGR+eyIyUPjccPuXSg+X42kGNvHP5s
WQuLaEzTdjWtAMagWo2yODIzl9NKeylt8OwxACQSsnORA0+CJubDY9HyfgswSRdSZalV0mU06KGz
eoh1nUZNJcCFlnfFey+8qX4oUh01rd5e+eOYPYwWLwMmfPLMfdDgpVmR/UFqstuOoLQ7uXVFl8Rf
bm15tBNPexFtFWSO6TMLUEknlsWOWdX8dPrxRQDrijLSUvPDDa8FJ4LvIw4Hwcl8G/ajbbSKO+xI
cgtZhEPZf+35ycm+399qN4aD1rOp+QES7M6VGB7Y3htdAqZzLAt712ldqHpIy9OlVosb2w0PCoD9
UW6Hs5rPGkjzaMWKREfde3xvUut7zP1/eO/ty1KLUceIm4DgT+H9wV1bnbAeoFLGCxGQ3nkcn7nc
l2Mj9aMNWchI9cqLmKEFTmJBmpkmoYxBH07kUmL172gu9/pkFxhi5NvQ3nAVkg4VLtmm0I9QRCsC
yBw2oUxjHvVjcUxqJPxKa9MP/LeR1d8Qrv9sW7VuNCTIiKpCrejiSBHUXaV3VL0W+Klx6kzrSx6b
D7k3nhrhYx8Y3aFQTES62b9AefLrmKDEnjSb2hMrlJbPtGpQuBMgdk7GVYwcKAelotk7ryjI7ZDn
ABFIzV+r1nmggx06mhkSTh6pEBtcbwtFEGPyJvMJQU7KhzbhRMB/lSBAb3zu0EE/Nk1KnxT1+t1Q
d8ahGol4QJGdPGcAzYmgHY36CSD530AVtGeZUN8JnH4TOwf1Y0j7pog0lCYPfuxUkdN4v9umRb6a
93J1f+Mg9rn6xY4+idkg0MFlcEUr5DIqU1l39qHynDJkmbeyc/mt61VokmEF/XFUdlkSsdhZO5W5
BuHwzm5NqFuxagutrZ+ghQy6kecRBC7Rse9tRyt/qKp2i89FNZSydVqHIOFHACS5EYIL66XyaB/J
Ec+/1kuedM7pDszCEDUvrHdDeo9JbbiBMtovfZPsy8I/sbpNHse6PfRpjZR6xlZODY7NPNvkpuz/
JCYD9CLOOxRDszpo3MoJqnjYjI33VuU8BxxsPKZjNQSUdCuNFI/GdIVnYNUJhtSCF/ZVh7q87CFX
YKHf2SuG1ehnZpRRGhmu9sdr8nAElamXVaA4rcOUayxwBQQ1oHCSBVRmfB0jmc6COC2+j56zFxV/
y2w/GipvazXsySbdwc7zyDTTZ87T7RjrW4v7j3Fmh1ne7SCm+AaO/W1qOQ/gWoWMINAdnYroUKzR
+XYox+4hr9lXN27B6pDsVVqsayTuFP9e1yQaOnslXO0AWXR4tsFf2UPzpUrkQy3dr8SJn4tUiIcB
9NQRVc4+acH1krHhJ1QU3mpziJBMPjqlsWKDDzLQ4ljRId2WmohM4Y0rI8VO8Az06Nu/YqJ2esL7
sPLzBNgWPwlGWaTrmqCzz9eyozJzpGOH/Dkbu8jk1i+tst21RWUTIXOWBsNQ/TATt92xLN84fRx1
yKY4DZhSTRnRvrA2dlJuLVAGRR3UxkJQ2iLP5cU/8yxtd0Xrk8hleoAu5iECWMcKQNGbhn3S/Bg5
VHic2F5o6/GuD7VD0MQAhD7yRADXzm50wGqbGE0U9sFp3Qp8gardGF5/rjq2IqkZ+mC+NP2eRkpX
w9oHTmdtNODFaHXtt9HJVWP2UUzTcoXLPFBCoITnO9Ph3wqNPoMM5Fs/thG4UIetGosCGzRJ9zmn
4KIdOUMVHES6VLGXsR7MraPlYRtr33XWnAZNB5328Fwq8wR0DwR1rH02DPQwGqIM3EY+O361Er21
MXB++sb6FtPih1+mb0VS2gGoPElI2hZO0R9/Vrn4YRO+N/TmIC0SZaI5uEWzTQYV0tQ3Aw+CFJJn
P5Duhau27X2GwtFaJkkNsmBjz1MCbQrrqy5tuAIWWsIM9bZdW6nAIxg4s1SQx9gyHrJcnUlhAhyV
+3tkVc73Pdp1EI3FQq1bRwEI2e156iwtPORkM+EcbC4QeLmsCZpePvdG9lzrWhA7zsIr/G/q9dLn
wyJ6E9EGB1An/v9lwJfhvufd2NsH3e/0I4aYQH9sMN6kVgOaATJmeH7bjIi+jlGakdGTaI2tnuX6
qi3/oC9nU0F+UYOc5vjOWMThEQ513wEWAPTLsdRbkNQC22VKsapLpiLoBKtXmpNuT6Flv7k/e9eB
xMRYiWKWjXoWuNRnT0iKBrBSUEUOvpoARGnqxTtZjfw8UJ+hdzeLoT6SSn6oOll/+jGAvgsdKXyQ
WE5MdNNN9eFlrresoTYIkQ8UIdQXlBboGsyKw0Ic6ExDuFwueAX0RkDJE6T9V2BSz0C61u3j4ZBC
8mjPzJa9uCUvtz1nYAtDVmADtltwQfqG9gUK1M6vAjDDHUl7qKMlurmDTm+7s7XOewW7tr1vM07X
Hm8KK7DdFEDxkQHMBK5ctNFVxbiiif2rbo3k3Mu6oaHRdMmXMdfF89TWvrKLBMoTSDnrr0Zj6r+7
GApcluBw/HAdX4itAEWFvNX3WLf52q9d/8WLDQTJUquQHmHD3lVdvLe6RjwyL80OmpYxYJgof5AE
CoOijzkI8Un22Hcj9I0M6n7pRCy/xrEzvIiqwTZDaPROjA5s5jjMYQY26zhgqaOV4LsCXVQei3aF
/mpzA3HGpRTWdfQB8IbtomUIjRFYktkbdBAZ5UwnGJCPZhtGLS0gffKmO5D9vr+zr58ZsAQogwkl
7gmsPNvZyGWQZpimzjWzQOvopjC/8ylpZr982hCIX+2pYuKjLXreRdSQsVe8JuJAbVcAaaerDYU0
+1OWm8aKIBm/VAG79ngeUDBT3zjSE+AJmEb+8dzYypIlzuhBdI6xVX2mNlXTsH/K1B/PJtfz0B0H
wATvD/P66T5VaKCBOgkFoGdq+lUfrJrxSHumFeJgWy1btVLX18KVSwRvN62gEcT7W/PCe/rSio2G
L2iENeKg8EvOpa/H68YiS+xof+tYM5+AfDDydVOCCViR2Q1PgaVElwAVh1QBEipKC3R1kHl46h3W
fUkbZf6mkgN86trJsVVK+5mnNHuAct4AMElZfefKy3YxnMCqiVMVVhwIE63o82df+IgnaxLjqQLF
ZBNY4MApbaMPE14WqwIis8FYpCDEHzk0F1nN1qMovGhoVbKH/+jDxud6gHM4PKRj95s3lgCkSoOH
6Wu2kiNI7/QR4ZJooNxnVlDNwrEPpDOu2hQKMINHMzi1MQHhKdRXcjtZW6ONFFbh+tvMnHIKKjUi
g4HBsK+gI+3kVvGGNpd3MnL73R+VE3YN5ytukX5nkCFeZSkHErNi9EmvepRze6TM3lWcaIfC40YB
MGkOUQGn7YYTz+OhWnjq3vAYEN/0wTiMdu5rPbWmTAylA6V/sLgeH4a67n5QaDnsCa/lwmtuWvX5
rpj6Dkxzkvq9uilUG4OWQdDh0Gl9tVaO7T3RWMRPTKNyBdURcxXzuti7RhG/4yr+HC3ulKlGqhMt
xoCaobSEpOPl3qcd1QDva4eDR+TvtkfrkZNDwD0plmggb7hGPOEhzQnfiBrMHKufxakOID2csOM0
YTceuwxooebsJenqvs+4MaGIoJG9haWJO3XmM2huDUgBeeJgdvxba6QrZosQtLlRhTC6tNlaDeCo
KM3ovtkbQQ0ogdAMifa7qalr2lIfXJXXuZqXGdlwQMfzoc/+1NlLyrdFCgwH+Lhr++d9c7emc6Kd
ws7xkc6djxICFMzXClMcBnVCjhpqbo+V9Ua0f+6buTUq7A/0JXtoxUMa5nJUEpwV3ujG4uDUbhgn
VhmUsvzmjvS3Ti0+yWy8KggNLLj9W4PzkK/10CALivN5IjwtBvT85ADi8xSVwQQtrD8SQkNVLnUt
XxkC8BDxp4vtj0QaAvnL4QEX6ztsYPn/kHZeO3Irybp+IgL05pZl27JLpmVuElrSEr33fPr9UThz
djeLKEKzZzDAGghLUZnMjMyM+I2nO4+YQIvma0Yb0vp2exLXoqDdBoqOsiCzuFgaioAnFZtG6HXd
1yHugYwoqAZYdPe3hAlWI+m8RxgNgMrl54riQqccKEIvMrR7JQlOepe7bZLfJ6Z9vj2oqxTJ1Dkg
YbjrgGIGjPh+6ka1UAXM+8CrJLgkVvxp5GVv1tMGwudPZfZdfpzjzILEM0IEHtNi8gZH5m06YHvr
aOleK7BkpBTzMYyfRPsBmlHUfCxwFJGyxEUWG6OTjaV4de/5Ex5884y2vEbf2U0ep43chF7ZW3MN
6CMck++tDPRdFPcT7Kb/YlbJTv8JN19V3mQRYD9FEhgYTcSqgdhAvFOMr8EWZPvqvrMY02JKZX3o
U2PsQi/ra9fS7p16Y8GvrA1yhYbUPVLSJl/u/Sj8gC6a3jOKMtR3TqoAo39N87vbU7XyZeiu62DP
YWaBS13keRaGXHK9ibxC5g0iUbZ+yHy9++EUprmPEot7EeZFG1l+dWSIl8vAz2cC5GLq+tT2p15h
g0EMnekpu9G5C4Jk4/qxso0tGVTODLcltS/RA6ZRSsXgT3wgLXBb/ZINr1E9G0ltTOFVduf4IMqM
/+F/V49hPQ3UJDSs2Gv+4C3sQT42hXD2cq9/RqS/hFoGrUePCuN0+9stCb6AgIgM7AqvBZmX8vLa
IZUl0JkuSjytDA4o755odxyxB/4+qPVdlxf/VobxFJvTXi+zR7X9fTv89QagzKYzAroJBv9dFFMy
VYbXYYa5R/Hf+NCUZfYD9Ypu6zOuheF3/3kxAbFfNp261knKqcoKT48QgY16vdrLRb8FRl6ZSwOo
LI5qJiV2Xp2L54s2qFFcKVXhyUnyLGQVl53gkDuvWvQ5i/RHe1L2gWKC4KNQ3KQbG+JqjNCzgRPw
H/CC10ztsTftqYyUyavrzrmrI6k+OhlOx7c/2Jww3h0Ciyjzr3iTFqXZlzW1p8nLxCkcaTNN0T4d
7UOZ3uXJSZ8al5PhdsirPUhI3vBgdyhVwTdZ5LASu3ojVTPZs7pBPGY8qrx0ENFeTXoMg7UquvwX
8RAeo7qHegqFxfdDdJysnqJKTN5QpeGuL4yDlaWPThH9bIGB3o51lcXmsb2JtZhOJ880TTiB7GGi
5tlafeqqAVk45fDfhCH/o75qq1fAP6nw6eGwib2kHFV3qppdMtiZW1b9xqm58q0ghoOVxRmdtuhS
2k4fSsQoxCh5mvo4FV/i6llrftRRsDFt1/gQmFqI3FD4tYDcACV7/420solLOo2SJ+coDWqDO8Wg
OqeHzMhdPcXwtVOyfVUNxmMgifrc0V852J20Vc+6StvzzyBrA5VC0/jKJ0oaxhwaLzZ2U6u4Mj5+
+aELBWZRH7O4c4stv8aV1UI4jllw+fiPLskzThlKhi5aiYP2WYq/quap3sIzbIVY1M1seLiFUTGx
XZy7IHsQFEhcyMu31+PavHGaAgLhwU0pZJEodTlPpVSyhddoPwM72SnOS9/cKdKDM06u7W+ZSc+7
aJG05poS5WNOGrT/FheULApUzXdU4fXTtxBz0rLakvlR1hb+2xDziN/kxVHqilaNCFFQsns0U+01
hvjSwxX1pKRIz/U4OG7c5FXlGtr0ojp+7A7t+EMbjD1WdTshtA95aNbuZLfFxm5Z+6bUCREVti2Z
y8Vis1RaVOi+EMJLpoccp6iBbhEU9tuflIr6yiyTLucUjZw7Mqnvp6ALEJOraXB46mAr3pjM6q8d
/pdFT9OwtqkVpUPxs4gs59jZWv81N8v8UA+adddRicBi0P6mRC3OmZH/q+ausFdqRB9k8Dw7o3Si
fZca3X1OiHuVXta5lNX2zs86iYJXRymrUa3uJMl1flJS9oePcEnr2nKLFhIKJXeYeEZ7yv+hO84I
p9hUFMy7i3Kn6qHsCiP8bnWmchjaLqOoZpj7mq5jYtIsrVtb2uuhDr1oVyrgs+UPPW0le+zynV8N
gVtMzi6VE+whI19yRz+33KbK2D5drz5roW66sarUbqFohZvS/HvsIyV9VHurP8vwTU6RY0JNhoW9
A3gmPUlZ+LXMrNpyc3tIv9bdQElwCJN8nyCMCfVxrKRTORXNodMi49DEQfGCZKZ2hpxjfUn9QDvR
6tH2Yxs2930lwvssNxPILFJzL9lS5MppOD7Ullx7QYAkgdIVQEbwYzshqfIK1Ei7F70lDqNqZff6
VEfn2DGqU5vKxcEJgFIGPJv3tYarM/ZwiQdwWOxCAfWe6xvzmSIJlkmcMSLutENlatmxhzl1bCxp
2E82bpLD4PePeRPo96FGDcpvlfg8qKI4UGSmpI0JiosMh4Ml66DuR0cPdmMxDPsBBpYbDNb4WIxV
ywdq+0dhxyg/6715Qjyv/WRLc600soRXWZE49jz4vdqyQtcIsYiBqzxLYtDu1GXJPuqGeNZEkxxq
EYN5A6eAi7Usf769MdYyA7Uv7hGzoOYVADnBxrRrhGl7WHvtrAB4Tq+ke1BBr1Grfrkday2vzgqC
IKx4n1+hXUPbKDiCfeE5Q2a7bNIHPYmfJHWgdW/noGvjvZI4G8TEOXsusyt1PJmiIooteBS83/d0
ShNnMgbhKWly72vBKSmjfeYYL2g35Ug+mufbg1zLM1yyeZNRJgUcurif2VYfTR21aM+Z0n8xrz1U
UbhB/FkbEi0deH5zve0KYDXyhm07rRceTue7RpcfrRxzZOVXaTSHQHL+Fj3OLQJ9GDQfOQ95Pi+O
J0C8IkpzxcGrFMoJFLfYiI7JtAX+WTsG3oZZHFFR1HfIOU2ON1leqJau1N9xZm4cA2sr8E2QP+CK
N+dg0UbTAKARk8r21FuXPv9gpvjUBpo7Fb9rY6MmtTGk5YNrMhupCuuRaJ3zWZOiU2OOD4IMc3vF
rW1htOZ1pI9QbbyylICuXOj2NDtv+mLXyQJ3j3s7j3bgu24HWnld0WZDkJ9aMhZjS0qgQAIsKyzf
8SQQFv3vkJNJC+8rcXBCTk8AdmAc/m8RF3cDVZRRKwIiOnV5LHJI9cVlML63DiXl/ByoBUDCrUre
6hp5M8rFejd7Tv9qJGapp7s4SzmQXk0HXFaRHusEQ8BB/9syzrzDeBnDspyV8pbSCCNtLtkPAuFx
Zk1Yt/sGwCTxLQp/3p7N1YXiUMaYqxnqlQnF2DV+TCnW8dTa3A9g3Mriu+/UR9FsgJSuSw2MCOQp
7RXyK2WwZdI19ESrusH0IJt7WamfUtv8VPYDk2h8qKPxQOc5cWd/XDTSgpMTab9uD3Vl61HXoxeM
Ti1aXcuXnhT3vqGEqekpo1W7aefnu3GKwGiV0nS4HWolGxOKHj4aRmCylvXFOK7lNuf56pnSl2k4
+z03o9g8h/hm/z2RDDDMPKqZjkhxdnmYJbNyS2hXJu63xi4Q9j4W40myxGMnQCwk8SarZ3UemUXa
+TRAqK+/Pz0VpUETaWpMLwptN5GmT7okPw2O8fv2HK6GmdsENKrw9VxmSrkYIwpkwvRUvZRcSVG/
tqrWnHLVKDaO59VIFgrDIP0RYDDU9wPq5TJGNkg1vTpqXAu5GWe0jv2m6dJaGFRb5tYikhy0pt6H
kQ2rLnI7AFnX1l4tq52rgV8/dnrgn25PHean/F2LGw5bTbNmphqKdMvNNqP95NDoDQ/BnvwyShZy
OAO6O6FfgWl9NrpuVwwfJMqWQVkdSjOkCO4gTCVVxb+p3OVfAJYOpas2lXKGPYiopJFWAPsU/VLG
fv/ARW04ymkR75OkBiuQ9MXkUtNvdoaeG3t+1b9jrNCYVqruo9/lwx4Ub3bXl21xFwYI5tROZWKl
7juPQSmogGDctQP/AJMUe5Ty2Zcc7UUVAShOPx13ZmghxS2QoxVqE3gix1l07Bv/gOVBtTfavDv4
+IvtfDBLH3AFMu9KQENuJSNiVSCH6ZpGnu0mvZ2e/Kj/J8NKDbig5d/3wPR2Necx+DtZnHt9iO+h
v1i7QpkdzP3KORWlrD01XW3jc9J98nt5OA05LWDfiOwHG0jCKcBsZQfybXjwk7hBnMsHXBf551lr
lo5drpQPBq/p0AWUmR1CSGQ8V2zrvqByfqY52p0iAAMPyCrJ3mjp4yWteucT1kDqQ+0b8kGS5Azj
phgUeTtod2iBRegvCUYUV9p0HwB12CeYot/jb/8Hz+d8iquG1/qY1KckE8XRBgOys7pCueOfJrdM
gU1Rlaz3idZkoCI13yVj+K5m18CGfaxvoqYckWpr1H1icQe3BO6C7J5sp+RRs1fAu/9uB0s6ZSI0
d7IW2vcppOOnrjT0eyTO+2dzAG/gI//xWFYwsoUeSee465XXGPk0VpY2DJhD2crnLKnExlmzln4p
G6JaRGq87qf3kWiT0EwMqtr5N7MX007kw+iKUH41qpobSuRv3LdWLgh0Q1BLBDkA8G7Zpu0Nu9DT
2jQ80DWHLPkstf92QwGqFgp2/09Rb3KjriC/ZP23ARe3IC0wdEkCdgVW06vSb4P2Tyaew+BsaBcq
Ym4tT7tuC26y8oxBn5FdOJe1wSAtbkFh1MKAMwT+gKjUdSRlUWwkrrUUafCc4O+hYnHVvI99TOkG
c7C8TvulCO1gTXg5oLC2kR5XB4KsH8QuYCVXqu+D2nJNAdTixZkhHUVX5OeqQKNDavN/hrbVH9Ac
074kuhntEEZTd0YvV/ukisDYxFaxZwT1JUob++/fBtzEYGVRkqIjs2yLAy5NsiGef1Zp/Qbj4D/i
oxgdNDwPNm6X+tp65XpJpxWyEW2DRYfCp6QVB9NkexjclfugBxeOW98XuU3UnRxavwDPpnuhptbB
Rk0KCEwUn5osmqnxqNZMju4/my0OVpRCkQ8O8/Doj7X8xAFgUlVG2KcbY+eYpjGW4nakuVZZUcmL
zJxKijPs8jBV7vIC8g9FE/MB1Urz5ISDfwB4mr2G6BccTElqj7p/ltMGFTifYtO+zXL+P88YqjPx
AHgLXBk1nYHayKAfyGQg/GQ0EHQQ+aSejgOgRtzTrqBE3l5BG9O35OyZg6qNiVBsz0KNL+rFl77D
KNpUfdc2rVM1djslQ8budtDVzYEcioaTEJpiS9hOruVmAy2EoN34OBb5KwKPn/wI1ZLbcVZ3x5s4
8+DfPIgdXy6HbAJL1vMOHsPQ1XHbvh1i5dXhzOpo/xnKYvmpTgJRhdudh/iBmjzUBqtc/xhwB7gd
Z2PK/rCh3gzFAjCc6RVD8ctXXGg4ET/n3cvtGH/ubcu71pvBLN8VJSLPCRce2ytySEZh9ikxJVfV
6+e2Dn/FmfmR0ZZQOvVzrIVPUSS7Rt7sR6PYOPXWB0vyoUMH021555PqbOQRV9teJyU7CepECuEI
tZjDxnjXjh5wXTNMGU9Banbv14cxBFmcSL3tybHYi6y8T3LD7RT9rI/at8rQfzURtJ6pv7Om8O52
7LUh4vWjs3ggOl8JpalVPqW5U9iemT3LfcoIP2T199sxroVXOFo5f2CQcxCB+F6sf0NyispuRkpO
5XMkfUttFD6Hs2E9yvGzLQ4tlaHeOfct2q7GU1s8DXHjtv2vjV+xNstvf8Vii5QpQPlhovAlp8/y
ELlRYO8k/RDnUF3tXRb8qwio0BtvrrWt/ybo0qkpHlTAAORQz0pzr0/M1zqxN7bktYLHPL3A2Thh
eaJcIRvKNNA7NYgsLxpiryzHB7uI452eFx4Eva9GmPzgpYSDkPgZqfbGrP7pvC/36vygRDVwLsQu
90hgyaI2lJwrTKuV8q5BmH1nTaK+s1u9PZtlEe5M288+J+EoPIy14wNY+QyVbUh6qvAzVyqkn3Xn
8wXirtuHvgjOSqdaR3sa+n0yWukBddIf41iZNIOwqmsdE/nYUpZfO9Og3Qoo8hiP9uAKdIhTt1dB
vt1eOdrqJqGeDkyFRjM6CO/3Z2bX9NQDy/LUmDTT/jZrKXvselM9W2qhHPMojXdtDiWtnHKuV02F
hXGq5jyPRof1LKUXq4ulUxq03aWHVkkXYrIgdMWhcYjqFmbyKFLHpd4szj6Xix2S3fL9MIjqpPBA
3AEwlHa0DMt73lX6o4MCvhuBJH4Ros0PhVRqj6VBNyQxx/LVqTa27+oSpm6GMtGsGfCH/f4m5cPg
q6eKQ9EL0czQjPZg/qWpKuozLOA3EeZf8CZC2OjZaChcg+U23KdxvZfQrbWyjR7F6jgQm7Fgnsw1
q8X+N4IAoUZbtTy7KD+paX4/WepGiPWt+L8xlv3PAvXvKmsNy8sxokxa1JAzc/rXRu7VHeLO05Xo
MAzSfdYhehts8d3X7gAYVP1ngM6yo96gOI74r+UN6KH62lfLvOSUGNCAvL0f1iZyltIB6se1+koS
DQcLILxxbntKJeDPOujKSfHG0bsaAycQ1tvcfFkCuKUi8AOz0ywqSKpr5pAbpU7dIrSsvWrn82gu
980398WKkEsZJl8eOJ4vnx31HzA6hyi+16vpHP+1wjBL/E2oJWMQ2WYppjLseKP/pFiZW7duo338
L74LlW1gUvOWWpbDSkfObWT9Hc+SxxfaFC9jY23golZnDMtHEHuALq/6fKJQesVMBayIEpJRnDgs
rz6R90qay7uqatWTpaK6cXtca+kXOgaFy7kdAnbjfXrojMbPtGSmYiBn0BkPefcw2Bvn9J875fIc
IzPQImD+qFgu1oLfNAZM5JomSEadrHT+qUbl62QAlW3yD1YTU5sVF9luPF5kF0WqQIZpCB9PPgaS
E+U57Wsqx3eNFnVuiZp1YP8OuhAoNK5Ct2djbWeAr6L5yXua/uf852+SJfeosSq0xvGifCr/ccom
OZaRrd7djrL2HnsbZf4mb6Kkup0DLGA6jEB328mCo/fiTOcsQbPDRLZhY+muJk7QTODxsY7Tr8qr
PTeUEiga91Choqevg00x0ZjcB4YFrRpEJdruNVYD0PZPilrad8x29en2mNcW99vfMOfXN2OmwFXb
YdfantF0WDpMAV8Sd4VAhaWoXhKj3N+Ot7auafWBx0H/k+rMcl3nCCFKRWJ7elkfsgi3DCH2FZae
t8Oszy2Fa1KQQzd3CWBuZAoknSDO4GfPvjEKOA/5Q+No2CZowUubWz/yfPjeCGOn1+nGpM7Lcbmv
7DfB1feTKjeQJnMnBPow2U9RFd05UbpxHq0hAWk/QZwD7UDLYZkg4lKXshh9KM+QX5ws30/ivh/Q
qfJi/Dr69KC2/UGozk4x/VOj+Bsbcu3Y5earznwIMuJyeh27qXnfEx1M0VGb0t+WUx0nQ+zTpNx6
Ga+9Yd7GWswm3g8k+Q4tgWqirqwpIyYNwy81mz41DRoM/pBTzG6P1iCfpkarN1bS9YJF+4X9iWMu
47yqcVFxojIz9Nxuil9Z0yMPdTakf2+v1uvZJAbXTAug9gyYWbwVzVHNkUbpTE8LpG+Yd6DqnD9K
av1QmsVGjrve77OUzWy1OVsYXvFZpbqH3qy39BTTE51heJHfh0Jzu+JBs7f2+vU2eB9rMawyn8Ko
82nxqdmsFVDvjS3T7euM/T7C4gALkDcdApPRRPUlsPZZ0+xqXh8UYc32382axdp4KFZAWeQgAr65
uGtOidUE1hCZXhcpj6VwTlO/kThwR7hKHTAGUZ0mP9HiviqL+BKvukYf/Rczh1RyjPEyOadq0e4b
jot6Nxitcedr9nRI1b761FtdsI9APt0VNWDgzvGnl0EqjTsZ2eiXLCuCo2/H+pcojAb8aJvxxBbq
vwDsMz5wvYjPnSKSc6GZnTthkbEr5TraVyHIOhQkVOMAY7g8xBTAPqK+zTcUgX4SA0qSZVN2yOIm
3TnJ1GRvm/CTtDqwD1ltRUcNNqk7yXFwH2NfEEDMbuP7yOq+VZX52yL6Q60k8ktj4l+TqrFzaHJ4
fYlJM69Kom4fVHHxKLX6dBxErD9AATY6V5Sd5jZdPnrJYPqekdbw8cCH7LAw045GEP0zjDVopTxQ
dn6BGIleCunZGbP+MXbC+EA1pqM7FhdHp5f1PSZ7+d5EuP2jBhfYLXFR2eVDK1w1DIKDIyIN+U+1
+CDaIN1Bj7VehWTmRxE16dnHoOtYlnX/UJSRiVTOoN6Vlv61oKpF69LWXTQD/Qtlgm4n+bQzlRoc
i10p6QN6v//4vRLss1qiVNlO/zpbjgZr2YQ7HY89qk8krDkFvDnS2w6kZlChvxCJxs1lOqq2j9lM
7sZ/T6JBXpIymjUrQFIJWeKZHfQSxkFr/Bc1Us5ORE8zEA+FXezpOqHyhq1K2l8qU/8RN+mTSOS/
bnW8D784GVq/bcOBgv+LOdrfJkN9NYLm1HfqxhGwljNhuc6YOHi9V9bpVmOGuo7bwIvojKOTxA/A
84G2wlAa61OmdBsP6rUTB+U2h6serferq39j1YrRK4b/YgXBMYXbKGr/IbG20EirYVDDAr0PtusK
w+83sonWqem/6IPSunkWPLKbvL41j7cPt7WsiRk2wEwetbBPF1mzi4JUQ19XeLmd/9QNuPiNIjZu
Q2sxZnYkyCPulVes06pRU7l1aslTR4rmGrzuZONtvnKhBNf0vyH+/PmbXaW0qV6NBhyEzixM9MGd
zs3T+Ow3zme1bC9mZe3berwzB7KPtKXNtLalHdqlnNcoxlxVO2NckozQKoQ3WMkxSn4UlBST8Uc0
bczjahwqHNhszKTk5e08bAatldMJ7n820tD/jLuN21of9Ozr7TWxAuMCvSIjJGFpiMhRjnifozBP
dGya/pLH3lKZUlSUMgn1b8hq/lOrxejg1amNBk9Tn0HVK/usH+wzrfpwf/uXqCtXCPSMqBzMbj4g
oBa/JNerXhsgI3ljQ78QF6dpV/dy4CJpMWKAoCRfxx4LBHSOsfw0LVylOhGdilA2SPIi+NVwzB2H
2AdBWJcRiI82OWnF9M2ufEBUtJ+PRhyPiPNJ/iEp2t+hYzyEnfFvG7f601Sr7b7D+Ixy57jlc7+y
wRnZ3FpRcK6EbvV+jvWS7mGEiaknWQmoBe3gJ9ZFzvLzxgyuXFmI88fxHroo+mHv4/R+kfSJFEie
QH4xi0tg6dSBc816SScDe+EMUR7JrdDVRnHppFvtS2fYDyPdD9/M7kyj3UlBdbKH/kmxa7QUw7MC
/+z2j1xJ4fgMYejxR70K/Yf3vzGpjH4sZEXyxvaDkEGLJHtVLmlBG8d0/HA71tqKwpGK7g/cWa71
i/PXjHVg/2Hiv4SFcPPyp2Sb+yA+teFplNSduWU9cy3GyCuMp4OJ/utsELI8hHm/53Wn9pLXD4aC
LQRmOIGhQfcsIgA/E+AHnO7Uy0Rd9FFYdgNb0Ur2fiO+8kbAwrzVxAGjvOSjKRLxc0igRhSpjv2Z
JTVHreysB6Rv/I+3J2ltccLNmc8EFDkQKH//QUrOGbVPHBKA/dmfcUTQZBB8O9yOspLPFF5u6IrM
9NQrkm9jG6U5ZBm0vBqRQu7W6b4JoWSLKlXAJCAXdzve2jLjRUIu4bE4n63vRzUlfs/tL5c8iX5N
QTGld34nOEmWkKjljWW2Hou3/yzJz8GwWGYoLKZOnTM2ab6gtrj8pu0+R8imUCQX0Ub39tDWVjUw
8P8fbv7zN+dfoudqYSQMbYoM11dODowcy3lt1EtYqZBI/n7DsqzB+M5v7/nx/T6cgTZZBadSeJhm
nSU//N4J7dRL4aGqw1ORTBt3LmX++96XbIATA+ThfsJV1lpCr6xG1mplJleMtf4Lc0jk/qaT0ZHo
D+zbIHbRbN5JvXmQU+ejGpXf5bRzDSUhcVuvQ98/lkVxFnL48tezPsOcZ4llmTrh0r7DHAdVDnNO
p0kcO6lxk/Je6lo3DoLz4Kc7ALsbn3llVb0LOO/bN59ZGaMuBrooPBvFZiPGQTVj3A6n1DjuJ0nZ
+MwrsAfCUUP64+bMX7z4zmABRRajh+ONnTHS/2qftCk7yvV3M/mYu+VOG/uTJrpzMemnWE0jbl7m
RpJYWdn8BC5WmAVxEVhupFFqcKPF7R2tCOHq0nOLk2dxNBvPcb4k2UbeW11nMCoocwKuuLrJVQXq
cKC/WNdyttcT42Arj/7wK8diXgDOT+2dMDcudfrqN53dlqANzXTdRaZQOlyK27wSXmB+yAewhCa6
lw3MFF1xreZiDV+xDpf0wOXfRUrPcTuQhgVa/rWS76QMIe8/VBZuhNNTbMl7x+9dWrTPkW2e8uGM
g+oObc5dbajuIM5Sr+4iHVu4h1AeSYAA4hovT2A7iJNtPEfc0P3+OQx/GOJsxHem+kNyvozG3VTe
BXS/b+8fZe3jsrzQYqJUyQQs1nMd9Fzc4CZ7/vC97g7p6GUIlFnB5CrTT3w43VY5q2b3IhnPWR+B
rw94s44H1RmAXOLYIkcIG20p16hrX2T+SSrct1mWeHFOCD0ZTSWF+WT6qJg2+6H94tjCBWUPl1A7
jBN0SuVYAHYrvmsqiRbNXr38JoHHNIzpoEf/+DXao4DDpuHSYeKjZwiYzcKlv0X06OT6XpRbr+AV
RAC/1+BSw6qdsfSLrdqI0mqjyHBoSbUYtxaHgCVT+r+zftqryr3Uv2Z6s8uNL03xlIP5i7VDx2tP
DU6afEz1iKczJrvpd8PMXCEeFCk5wR2drE9Fd+p0r84vtfPa6+dp+N41mL9mv9IS4mRon4vgbmNZ
qNfpfn74OqB7KV0gKvg+zdn2lDVBLXTaHorbBc9SfZ/GD2N1AdbBxem1Kf/VQ2ybj/GmQuO84hYn
DZh67mqzVzmuRIsVqddxh/J1aXiRqT85Q3AyTIoWCEjcHuLKk3iG7oPjmqszV04SFvANpygrw7PV
CLXVx0Yp/48R5l/w5qgY/Hbq6roFH61ffKN2I+3L7SGs7F3qWOoMscVgABuT9wEwedY6PytNRFL0
J31owfrYn6Oh+ATffD9a/nkw6nTjQFr7OmBe0KEzQSlfPQetXu2VLuLrdFFNWq6t6mPeASnNOn2L
MngViqUH/Hp+fHL2UBt5P7zI5M0Ulm1yQW21yl7N7ji1G3zOrRDzNnjziVQzl7quKJNLkI3dHcwX
yqBtkHi5am/1Sa5SGqMBMjg/eWDwXeEKJj/PIh/LmYvcI6PeNyc5iiwXhjcMdUhYrZ+dbq+Oq7v9
HHAG5lOVoYK1vLEpfYlbs1PElzj8Epgo1/6o6gS17/PtMGvjgr4xK9Chsg2Y7/0U+ggxpm3rxBfa
UNWxCdJjYdegzfqf3IbPRmP9vh1v7ZPB7wG3zfXguilcTlrvC8eML/WI07ocxJ9qX/cKVf/b2inT
BwqEByMpkGboYvUloLIVZ5riSwIDsUKApfhZNl9uj+VqAy9iLJZf5IeBHgk5vnDH/4WL75dJM+9p
dNGrwSzBz59hOm9pXqzHRF0DxirlwOUpNVGnG/NBj8nkoVsHH82+2Dfadwp3evdg11vF9tXPhejD
/wu3BD9JMIthrGjxpe/8fTohtNuVO39rUaytdXqPOOACe0OhZ3Fc9fYoFNQsiktcW8EH3Z+ML1EZ
oOD8KRTkwttfbTUYaCb6urPw3bIIOBqZn/DygvBVVftcp8aZh3ezbjFizBtHyFoorKWpu6FcqdKn
f7+5Er3Qwjati0tbkyb61zGHdDL95BZ5e0hri4IWrsaOmjFJy02cGnkba5qUX/AsUY5SLPs7aTKO
dqT8MtXoIxeaR7nRm7+fSDIHXD0EdznnncUB2VaDlrVRlV2wzwXG0fjSoxVXo4v4t7T3x0jdiPfn
6vDuajFjFefuoTmL3l1VnoxRCU2pC7ILloARDachkuiVm+qO1p5tFS9VIB2ivMeSxPncpNIBe00v
iUcDnYk67ssX1aDSWYRKhO+e2n7KJ8horY10g6t2fvGR3a5M7mgn2h1xBtcs0MkpulR+LDQj3Bel
KR+KLKxck3/lTmR675p1Gz74QSR2Q9XHL3Vp+i5qVqV2qmOIcC7EN2Cj+Q4Ll33Cy96cID7xRunc
JBkSLrq+cw5keXqsOl+6o1Mt9sxe5OE3lilHrYdypojIdykwCTxgyvR7b7eKJ5fKdzsX34pQGusj
JBta6mEsH3rJgl1h2TVKKKmlZ3C47N8KHsKvmiSrrjP4SKFwtf5kFngoJlBLLrISOMk+MmEwiCmo
7miH2QddquQDEvnihxOrKhBuCBQ7KQ7VXaJnxn2aYNpg1nBmFYCwz+kwavs+j3ssqFKLiemrjS+/
koV4RNCaQgiNEo05r/835zzma8nsCZJd4urftPgu+mdR/H0ufxdikYLsWEFL2SREEf4wtfAucU42
Qv+DQyfaP7bBFsJkZcsCL0FLi+bALECwODuCdLIzVQqzCzwEt5nAB9fgIdNuX3VeEfyUoo0nwdoU
ctsEk8s5Tz1tcR5WPpZyWOtEl74vD3bbX5S2BLtvnW5norUwBtBOirU8xqk6vP9SQeuogxP0HLvd
VJzsvK4pa0TiAHtS/i8WxdtQiy9WiiQyhnKML4z4xeoDyJR3U/fh9njmHLZMOQatHOp086z9qT28
WXnFgJgcElPxBYrbr0lCI1Io/cacrZwSOGbCi0TcGBWnJcbXaOwsjQ09vfgIlofTdyV+Cvv7ju17
eywr34ZCFB8FvBiltuV7I+qnthINSy4ZBxfXTAgc9PQ2SsQrQaDmgWVE0A+T8eWtvwsaLbXGNL2k
k7/XlMyDWXQWg/r9r8dCGLprYNchcC6bEJxsaJ3rYXoJtPZC4czte/VcGOPxdph5DS0+Pw+0+c4/
y4td9ap9oImpJvsV5PDeVR1w8n100BUE5j0TGrzoelckG4+aleUwA35lVh1PwyuxiVJvlSRKRHFx
kvFjVxzGMKJtLdlo4R1uj25lcVMTJBfMwhZooy+uJ3pbprqJEuqlDqvfWs2JqGYbxbmVwXBqzk4u
3BB06Ejv8wFKX23QwHu/9EF9F0v9Z255mPuEZy7oG99qZTS8mHQNCT3aUlfQIims0gA0dn7RzZxC
J50CyRm36IX/Q9p59ciNJNH6FxGgN69l23expda09ELMyNB7z19/P+ri7lSxEkVoLrBYLNBYRSUz
MzLMiXOE65kZn2Cuh7B7GX6nVivlppezHr3cT3X9rdb1Q9uke69I//wcQP2saWDZUCK7KmuqCBHE
Qc56yqwLX4Za/SmFXnhqYh/NKQ1W8tuHQfAgEV3h6PiItJKWhyGvx26AaSF3+yRTnqfGCrZq3DnQ
kbfWVmmbgDnt0P6WaKG61nsR+AxME9IhIInnWOZqFXU/x/HCwpXqD2lodlb+1jBnf3t9ouNxbmRx
2ANpAopsYMTUGEDs3uLV3oJwGao1hygESVczFBYa43DQTbnbduaTMRYPcFuDo1srsQs36szMvNCz
JynuiMnhncipq6Ap2h0nAuBhaCGoe9GVr2Hw9T98N+j9mJSA5YwQ7NJcBjV0Liusqg+bLfiNjVp/
um1BuKAzC4ud8XKD/KGWc1fJ7DsH0j0FkhEAB4N10u1oE6Yft+0J9wm4DngaCucwmlyuCLaIyJeR
KnMnNWLaa/o19iX4dE9aCbks/p3F48FT+6+dRcgVDmVeGGWbu5aaj6hrdeZeqcdymw0tiFSrkZD8
6tM/f395FecS1ayLdNUQMAawJk1FKhgBgex+IsoarvEhC9d1ZmL2kWcHsEinVIKfrXDzHFExww3h
MTTNH0H8Q4l2t7dKZGouEpGnQ4HP/7g0lXkoQMF8kblt4GzVPHn20nyH2EbNtB1iDKmhr3gJ0dkg
TKYWAXMPnnexZ1omyYk+Wpmr5goaKSH5JDJ48drAx5qZxaUa8EVKYLEuSf1BxrrRyu/GWogk/HZn
S1lcK4o1Y1npNjZg+qph/DISN+zKTQOhrbmmai96F8+/28IpST4jx37Cghz2Rq++wH6/69ScZ3El
oBC5cfRsGT9gdIjZvkXUL6splCaQh7pqZjwCqXrSgmDFhGhzgFNoEHgY8wjj4sNZvjlS2uMMxE6+
0cbXSfrSOivBypqN+e9nd8gYTT0LFIPNCRkcg2PG6brNKuuvaFfmuS4VmW8om5bgr46iVGmaQ+oq
g0oH9LVqip2Wfs/XpmlFHtycRTHmMBlE7nwUz1ajB4M/WEWeuxKCsEFx107ftPKhC7qdpfk7vV57
y3+3dJeulQ2atYNoYljLhQG+SsBaJ7k7RMb0aEnGtI2kStvJgyIdIxsWAbPr3j0ZJtpCNcY9ZD3R
vutbeVPlSB8rpTluR02rQENL+TZUnfzBY25xxXuJNhneR2AXcz58BQ2FeLbvx8bBmWRfYrXYTOaH
2q74e+GnP7OxOKwTAHA/dbgPtVMgU93Dmj2956r2UEbFDok+iFGjeAVNIlwX3BoEbDqKicsLAkEY
06IlkSmj0duyuw+6f+i//AdPPBOa/T8jC48ywEZvjSNlWqgTt7oUbkqj2tTR59sPjHApjiGTcDGD
c4XDsSRllkkw+Xz5IwQvx0kl2IX86bYVkSvmQaZRP1exSE4u70dUlFrbj1buOh2TTOFnLz+mTrUZ
y89B8uO2KdGCuO+A1SFudej9XpqyMiOxYk/L3cZPnnxbPSi9fy8F9gpwZ/76ywtIyjgnWvAVOsvu
lOUhj2h2U+bKegGsQJZOkm3/c3spguR7zrIYiKSXy38WXsXJIwltCYnWVPGr9+4a09k6EjS72X1Y
BDvQBeW4crAF/vLC4nzZzvxYHBMvxnw4d4B3K9aeSx/IComkCdLj9toE28Tc3swJ6oDfu7pCcAen
chjTdmskeI6jQ4XocGqvPGTC5UAZPLfaZmzb4thpaRpMFgJyrup/GGlxhFwxquEly/v9f1gN+G24
IsBWoyR0+d3aihQ1b63Y1aW/LBPsif3RlN9u2xAtZg7YmfmY+fqWA4Fmjqi1XelzOxnULWwi6E3u
5LjYtOPKuTMFh5t+KNww1H5oSv3mDTw7BlLUdFPVVonr6GF9Ks32W5l6WQ5dQwRCC1GmE9S+r2ES
HiQ3gpxQSoxDzmO19YJCumsmBQEvRY73TjPVm7JghCY2puyDmcnsWDmZ5G8SLSgPDtSzSLBU2kPX
+ePRnqRqbxRGvbOgDruDpG9wvbrINlXfD8dY0qMd29y5jBD1zx1YQaSJe/VHnjTSowkoEkRfrTnf
5aLVh62a2e1Oa1t1N01l/6vRo2qrFWP/s5rk8N1Pjei7n+fOXe6FyoMBbf/ObpPuCMz6PeoyKv7q
aMHEmSP8nQf6oYHbY9tJiCKqOYJXikfbLInD7GerZTMrIoOu/qz0SuN3TTvyet+ZFuP/RxmO7jR7
f3m2TApUmV5ztrwx/zkZyr6pkr/6QHlKkRe/fcSuh05B6FFwmXG7JM9XZwwJ7qlMlDZ201mBvA5q
Xh061tsqB7zQNw9+PjwOlfxt9OynJJ6OjMF+yFG8kjeKVjxXaeeaz6xssMhB5Dir5JSZexc4pzuE
0Z3cEVQbeX1nAya/veTr8GFe8b+21Muvawy5R2+L/m47VYh/Nztzuo+n5lBUb3bFcO+ap7i+Wtgj
u6IoqELGuvTpfVtZelvQMk87NEB95alTzePtJQlNkMFxbIAZXFWglbhyGtvoAE7I3AP/Z40W720L
og0CfMToNVMkRCgLv+pLlZobHb0U2F9eE/Q5lSj2NqEVfa5sa+WhFdqiBkjBHpgfl+Byg3pZddBs
9iI3YlD3Pq1gFK2seth11pDtAqcsVsqAoq83M2KTLBAOXfVYzbY0oxxadFcffOvgMyK4b1WvX4la
rwMiBL54vGEEYzyL4PhyVXmi6HHYZrSJMhXI8Rej/MeeDgolOR9UyO3dEtqyYIKjj8O9Nha26qYy
G6MJYioiaffZJCveGkTN+UbVPO8I05j1zwSl/colnvflMkBihWdWFxfL4cFQvDTigQ+Gu9QDbWpq
rbIFLZmvrE9oibEUQLciFlsfQY64jnwQIfnXbACn1r+p5kotWmCDYw6Vg80sAyNNi1Moj7nMcE8Z
uUWPtnkj/1WMybPqtyvxl8gB02TjTNATpbSzdPbDmNaTiniGC6BsfEpU6ZOjGOmh4sECOcqDbw35
P5VkGM9m13e00psMxvbEfCqYWV7TrhRcBQ4N4AaKeJQJl0lmJo2l3Q966A7gGboBWeHee799NgXu
F0A2Rcg5Sbyub419pZSj5IRuon0xzWCXyPoxqJ/KyNkpCPoWa3Qyon0knnZm4ghgZcsif1CYSZdZ
Kd7Eq95So3pBe+gOvsSP28sSOC3myGXeJyo0gioaY7NtA/bFrbzqzu/kb0Hu3TtgecNW/3rblHCT
YH9CNQmUIWXCS09SJhYUZQVfENbcfDdKGtF6lDgrd2zNyrzgs4gwbboqr20rdCcLjUx5OBm5v+Lo
RSZmvkDCVyqPV5ko2WPUDIi+uN0kHTpI0RhZWsHEXY8laqCEgADgeJlIAKR/uYyqqMcE7cvADZRy
l6fONq6VrQSrfJ4Mr2YgMcfXDj+hu3/29eG9KNYyOtH9psXDZAAgBMEgK1c1aca29F0/Vl+N7lQ0
/2RSC7tlH28aZt0jzThmjbJHffpg+sqnWPkPO3n+C5ZzroMhe6We8QtqUz/Juffehc6K6xevchbO
JJZE12s5MWiG0A4xqOC7UupkX1UL2tNhVLo7yW6kJ3gb/aNuEEXnlgd+ySFwDyClAQQPBCjWqmp/
+4YI7jzRLEXRubGH9Mni/euLXK3kwQjcRjkl6YdR/vTzlUTzenpYsxlVJ0UHKEgreUnln8OGziOU
hS535Ac1uO8BOuVx87Mp2wPkUo+Ikr9rsdpuggby8tvrE1wceMsYHp6FtuF6WyQIdtxmTS11oQtp
ubeNtQGh9SRdawysWZn/fuYBmkjXsqLHCmxsG50yers6gSB4DFjIPFdJzdkk87w0AWNn7lhoE5Lh
ljW836MUfkISp3qcpiC+GwtlfHWgDd5p1rCW+QgcNkgDhNso6RD4LQu4pT5FDrTuoSuV7YM5NA+J
PX1W++7dH/U/VcWZj8qZqfkrnH1Ib6DXm9WYogPmbbo2KF5UeFC3thwFfx6ncyqYQ6AbNk8ILz6o
FzK27LRT6I7aMcmHF1t7UpJ2W9ZrHACiz3duaBHsafKkV7mNoSp592DGluq3JhvAkK0VvkV3GUwz
9eT/qwi6+HiURQolGovAbQ3F31mTX7wPvtE/mRUIstvXSujFQOQ6MwaBRsiyyluMRR0VKJ26Yy0h
+pXRgRtilB8trxkKkIXKJkCBZDDDHaF8tzMi5MaKWDZ/an27pkUlXPf8aqEUQm99eTXiLOogk7R9
1xzsRyWBbLPzdkGykjkKt9Fi0lslnCBVcC6PZpAWWYAEVeDKefPdjvLjODk/45KSTlOvRLrCBUFM
xwwGQB8g/pemZpowo7ejwFXAi+/7cixeW6NEWZDJ4RX/KHIrc6o6o3RnkPXi0R8lOMvHkH2ESWh4
rRPaAkZ5Mmpz3PmDoj5XfqnvtKoc16KN+dQvUiCGHwEYzVXBuYBzuUYHiTAYBYeAJk12KgIHcnhj
0yTjZizArFPnSiykNSwIYLcIViA5Wx28EVWF2+dYtKm0iSChA1kO69Ci2194leWpdpK6Q3vMe4Za
TZTkxnutj1YujNAQNCq0P3CgkFBdLpdEcqxQJErdJOiOdfkBL+5Gab5Ad3V7QaKjgzrKTA6scD+N
hQ/w1VgaOwTwXI0pP4+6HA1+iW7CbSui1UDFwf1H/G2e41msZsgrNGz71O1BdFcGzP7D3xGEWpn0
47Yh4XJsJENnpzYLAV8a8ijpVmZZJ26rtMiSVulLrjXfWiNeiVFEdrDBgAH5JUHW4hpE4aA5g8U4
EooexF6aD9eakx+ntH6/vSCh4zy3tNgg6r9d5ShD4ipaeUCrYANLxVMvoROaGPdhaO5MXz4gK/Bp
Mo1NkYTveq58uv0bRNHKnH1xGqmC2cuqkV9HNfOHU+LCh/ANdN4JRtTDbRO/09/l9Qa8rP5uas01
vcuNU2CDysYwS12nND7r5QT9RbjrS5YX51t8G3gDvd5Y/fCk0XSIB+chzaN7cGy72z9EuLHESzP7
DrWkpde2o0lNHcB/bq6Wza6WSigfbMZcg/9QaKFmSXV4bq3xJC4ueJzGYdi2XPB+iKPPmRH6Byg3
/HTjtQy33l7UfBqvPi4o3RkRR8V0CXypotbsMtUHE1xMP6ziwQHNmGYP2mTs+7rZ3zYm/II21SpC
M4hOlgVnxfGbgWGpjNPyCt5mg4JoYq0NLl0zxv/+13lbeYigdFiysTIpgVp7Wmduo0O74+TTq+HZ
RzuMELDoDjoUZsVm3KCSq6s7dZKeITpDwyi4qxGEXnHVs09Zfl0DdPLcgKPEsyQkhFOv6AFtAitK
wBMhu9lsA20qDoqd2TvL6lIIlkuogTLnHfDsGjOVaG/n4WhmkCAJvSqmpfDI+JlSZq6dNHfOqHwt
c+g0RmK7/YCmCQOMazwhog2m2kPCT7dWv0qRIrnvYq8G+T1KT2lRIzv4oat///khAijtOIQz6N6Y
84NyFtejbigFCcp/Lkwux7JJj72svEzJGqGRKJphQhtFNejDbOpml2ZCTyFichzw5cpXB3p2z/8p
190msD5aM920ylqjVuRJ4V4mqaXUzzTr4nlKUxtqTt2OXatk3Ael8aKcVk7jiollSYJaxxT7Nn3u
LGjS+3Eokxc18PsVK8IcHUZ/SmQUYLjkiweQWzRWckVbyQhT6+voDeGdFEophH5dfzfEXnzsmmp8
pOYZH5Qo1A9ZOyZrrRPRSbTIKbhzCjjV5SvsdwwEN2bHKyxN8CZmHzHKf1kyrCxWdMEpc854VSq3
V9pFiZYz34zYl9vpTzZAffDO247KOy4lkJ6cCLUiZeU9FAVM5yYX598nwglzh6Zxw4tg58M2re7V
3Nlo3d3tiyZ8eM8tLTZy0hsaZ2lDJzy07rIqvst0c9+m0aENjYeeGaZNgmibzayKIzV/ZZm5y2zp
c+tFKwG+6NxSvCbUgTaQyoF2eRUt30Idsiei0geo1JIecbNpZa0iE2BMqKHx3gpUVEo4KYuUhixw
r+Cz7aXeo20hsXz7i4p8CkLy82sLdhvE1uVCuhzq8NFmVnhAJinw3/WIOsFzbjw18HJa0tttayL3
P8uy6HDU0uFYAhl8efLrIaXDpplopBadc5cmzn0QJ89+rD06SbcWyovKvgCB/rU4f+Uz1+xItWGY
Ed22MaqfuyINtplcPaAZDPQkbR/hVz1InbkZGULc2JaOuF2zRlQi3EgmYG0mWigPLkMMo9OYplNK
3Kj/pibfJ+S8b39VkWMBLPQ/A4t3wWjiRooqvmqYQoaNkOF9KyffNX0NfS+65iABaSciCjTPa11+
y2SgEBhI9PV8WVI2xtS+KcgJanHytx4au/+wJtonMNxxxa5SFjsLrFaGBtslDXy2Rv1zqKc7S8t+
3DYjPJBnZubrcXY84sEeU7Pm0xmmtwl8FYFIYH2+tI/jDCmIw21rwo06s7Z4UBU5kwZDZ1EzTU/Q
BJsigCXdXEEL3baC5ODlmlo8YJpAYOlKTMUTp1evubXSExV6jf8txFhOcBZVWjUoAOGbtPZpCBQ0
kMpdlRqupnivlt9/qtU1SLfw8EF5yOgtQ95XfLSo8rROHsAJ0RUqxQWvu/dl425oAQ9V2f3tfRKe
ijNbC+9eBjY9XrRLXctzok0ZDLum0p+6yb6P8cLdOK1FWsLFGbRNKG4Y/PfCC6d2U4xyBfgu6B4S
ACLFuK0sibrDfygEzNM5M6KQgacl55gVm4B8AiK6yvlblt604nsXfbn97YTejhl14H1Qu1C3vDx9
ua8lnT8vpUn9n8ho7HPJ+H7bhOD0kdpD2g7XPmXfZYIIbsKTJd70eY73nt+holHUVJuyN97qwX62
MunLGKFkcduqIK66sDrv4ZmryOnfmZYP1oAG1gvYsQfO6lY3Wvizp1/qIP0twVSfB2twEcFthpuL
zihjkUg6Lr9nVhh9l9gxo772Y1XEGwiDTTqGt9cmOH866f3vEWkwYMvxWLCy6AlEtPuhtCGA85mZ
CO7GkDeyXMMDC02Bc1Co4pnzSO7lZwzToShVhN9ca6aYyvxdrf6SB38zqGskRqJjMpNm2tRfifuX
PINeHFVyFrQhDYPc1RLzTm6Y2RkdhjQKaa9G4THq65XTL9ot9p2lUXq6Lj5NidZRAihCV42S0+Co
j31dvffjmr8QhTWAQYFnkgii7rKEOqd2X1qokg+uZNzHhnEo9JdB3daVDVXkQ+d89quPCaZVTV95
lgWeEUYZ0mj6qWS7y7g3zZyij2KtB8OWbIz+e6I9ptJ9n90V/ooPFuyepULtiRshybzisLbSTstk
3+8B2rtS+zhGkNtN39TqVI5/yXm5vX0BBPuGNZoSDLrjgpcFGi1Fz62TtM5NneBZisxTnRnvYdPt
b5sROEdOBfBVYigIidVFpDaUxmRIXdO5SdJtxuCLs4YiEny1CwPzOs+cVOTZqW9NPUjZ/LPcQ9yR
NJz0F1NO9nb2WGRrRASC83Bhb+EUG68JesMcOteRrM2okn7xNvILDnFzYsT+9tcTbBJYrxk9B8Qf
JpTF4nwHYQC7zDtX61+UJt2V0xdfXatICPwTROP0iyCN1q7bbWrKkI9eqa3rmbsuZ/xCNzZzjXO0
17gPBJM8kKfTD4aqjuLK1YT9GCepoqRq49p6B3QNyb/yI/P+8dQvffIeV5svwR2piXUKfkr2NjAP
AFYM/+72N71eLm81FDYzPyb1SWWxgUXtBJQ/g8bV+Q2Jfh8F+6lBP2clYLzaOp5OGI5YKs1oeIfm
c3t2Lk26+6nqNEj8Vbl8QMEg30Btpz8VpNcrjuPqjmFq5sYDXsmIHKzxl6ZGPwl0vyykU2i1wb5V
uvwxyaQ1ijLRgohD4XkAGkj1ffGMdWkctz3Zo2u3gwus5dHqtaNSJ3965FmMzWgBg/0zBcPSTIjS
aNqHqncidDs5Xf9CPXPjZMaK+7s6BbMZKNuNGZGnXvVMCrWwpFSTvJM2VDiKfms04QvA9O0UZSsH
7spjYIpxo9/EbkRwV3w2VaJ7Xez4bpZl8qfESX6hhqftykEfN3Zg0kz3nLWRU9GRIOAF0Aguj9Lz
HNqdnT6dHrNZKpXvRuNg753OMneTn3n7P7xK88pQkEFAxqT5u3wbHSUc48YyfNdRf5ndP3nztZC/
Ddk/f2wFdgwQ5CBlIE1ZIjMThAqixk4C4EbzMMK2acDkGPmuidYitau3ZI47zyzNX/Xsq7XhFA8y
yBS3RhUGcI7bqWO0MTpwa0Z4iFTrU1qoP26v7rqBOBulFAVIDs5B+qKXRgt7Umq1sny3GWLgPo45
A+PMYl/rkvEplNR+U49FtA2VjLFHGYnkfObiThKoVdskrJI/DYznn8NoJ2MRMIxdAUGcKM7SQK59
N3dA4WZvDHluNP2r5vy6vW6BOwFEQ9MZ5Bxo5mUCqDSjqgwIA7qK6cGYHqbKEcoVf5sVYXO4beoq
j5mXdGZq8YWbxDadrhh9dxrhxh3HbJtPCRK0xI65oWwnlFunCanarlpp3gvPk00ZnucVcoDlyU2j
YlR7XZJOsQHp8BQWv0h75ozjFQj6F3iMv9l0xFc2UPhhKftTtUKBi7z38jwNZZSlvV74bqiVx7Qv
QNyXOw8V3tsfVeBAZxECHWwpxIRXQJMi11K9NAPfTcBxb6exVl7iEYGlthxHOJZD+3jbnmgT50II
SSEAR6qpl8tyykH2qH/4rmVF8NvCXwFmdMxfuvZZGvZRuc8UZhOVIe/vbhsWfU8oOX/z3kEUsIQs
ZMw9qkGi+K6WecdgDONNacJarPv/4YPOHe0Z1oyYwBJAQ1hAhSH2A7dEBLn0v9fWs2Og9vT59nIE
LwOL+dfM/Fqd+biGCFAaColnPJDQtE3iv9G3WnlchZ9sLkHPn4ti/gIskNhyr3U2AK7GbvaT9VzR
yE7bNcCfcCVnVhapRVkmbTvSzna1vBpP8VQl95lNQ/v291pby+Lc1Z4yFd3osRYfbtERhdkuJ3Bs
yK5vGxIvhyYnrpd62DIh0xkLJFma939w3F42jkpQr/gj0VoYDaWHAzYYwujFWsrYiqYa3OzJJv7Z
KHWW7oN+fLUGVV45AaLF0EG1zd9rIb+8PGVIy9gBpAreKfGDT/BOnUZfXXEIwsUwrTHPfdHVXy4m
aCfDl5rcO6XV6OxqffzRa6P/yDjYmjylyNUR8lozUn+muV5cmXjGkKtF4J3qOoHEX62MY44I5Yhz
3ZqJba88V6KF8czT76YLzSu82KVqSDqtrfCs1XBo0hK2lbuOWsDt0yYyAoqHISK0dGA+WbyJI7E3
ODrfd9s4U7epV5d7fTCHjdFm9v7/z9TiQbJGKTa8PPRdGUdjJcDhf8r5/W0bovPGKzuroqBVAubr
8rwVnWakU2Eyq+vI26gNt/ma/rPoEJxbWBwC068U1R94y6f4MPTKNpyKPXIPW21Y8QOineF+QlMw
Z45XD2vfGh0C1gaZSSHtvEl9SZr3PFwD6Mz7ewGKIUBgigZ8E4kw0d78K86egZYlNGGYEZpkBeIf
yNmZR99CaGccpZoFBuMxCbseBERvpyutZOEKyRpghJ6lKpYvahwhAttXsXQqLBOkZi57D0mUa3dp
7SUrd0m0azO/z0xnReiwpMZHybHIumKSTsZg7Hr5QyfdCuOvHJc/v08kxTb1O9JKRg8XT546KQMT
IjAvjExhS9O49SbtNe9/3D7m8yFb7NqFlcWT1wOll0ddskD4aV9SJz3k6AWGTp5s/bSH5L9fWZXQ
HiwWdE7gl7jCw5Qy8O/KzO2TZ3gHp4UivIs32YzdRzz7Xm2oFN1eoOAeE9/BxwNJITDe5WiCYUla
FhCYn6yo/3t00p08ln/dNiE4fXg2xlDniR16DAv3WnK/GnvKrZPlPavBJyh/unIFHSX6bIzUzs8S
pdyrin/t9dMYZZFzMqU82mSJ8iIFzHi0evqXYXkd+dQa4evvqtXyZJybnD/s2X2uVa2EpSN0Tn3b
H6WkPvpGvg9S+6WnLaQE9Pwj+xhEzZe2q1/ladj3RfJmjsFTpCb3BlTAzBmsxADXGCR0Dhh2VMCL
QPfHAVr8piGYNMhq8GS9/6mQQrdP433UpQ+NN+2Grvip+Py4Mut3WqCt3BSBf1MNMi/8m8ULt/Qx
A6Y8hk+dkwYE6aibXrNt1KQ4BpXPjHOKJHGByCqzg2tMNteNinnV/MsgyLCOwMjlqqMktm3Tk5wT
Ckz600SOfjfUqfwcwmH61JVGhMxMHDxBqF28pfAL7Bu6K/dAfH7ePufXxdb5hyA5wTmk9I73u/wh
g2mFTVjF3skMIdGo4lrf+FOBgGw0KnehFXff0jKJN2bvta9VHVRPWcUkagaN2GevVnNUo6Js6xVD
eVTYxoF8WSqfGaaLP27/UOFWnf3OxYVslQLoeeg5J6rTAYRSxbjJecvfm5EJr6Ixg2Nfy8bOCfK1
vRK5gvMvtLg0SgnPfdmG3qmB09oOHhKmJKR4d3t58z9ydTPZcmITCHnBMl5uQ2yhs9kHvnOqNP3g
oDA+hGu5uHgd/zOxhKn0hd9mRAv2qZ/iLynNYAXJhb5fDRpEdqBOIq6HeJXq9vz3MyeT9bZkmk3g
nDr/DdT5hhLmwW9//vn3wjMzhk2v9FpUKlJbPZkUPFmG4p8Wz6zcb7ctiA4cfGLcCpItFHMWb7Xl
ZJlRJY7NRKgF20exiZxvSvsDZPmeQ7a1wv1te8LPRoYCagQNgquZzMjRPS/qZeeU2LqxZyi7IEKo
QIFZUbLmc+fLsjxt4Of+Z2tx6RGp9ItK6Z3ToNs/jcB5Yv7tWXdGRIwKWh2G29dQnnvqps/lu1lH
cOzU02Cpfx53zXMX+B8FKUfSmMuT0gU1XPXjyCbCGVNt9EQzvudEehvFzKa/JyVak4L//WxfLZwx
dKpD5jyRs8AAZX7YxBEkS6e6tfp7cBJfpkJVtiBfk+cuTvK9XMfjripN4x1pSO0+gdiSmTowrx1T
/6cw6LJZnqm7C6a0PeqoDR1qre22Rub0W6cx9EMfB94u70r1CWeZb2ioBXe3D4oobpibcFAdzoNU
y+gnaqSxqSbLO8VadNTMO8O4M+Ryj9gAI3ArbkkQGfMu/2trviRnd1npUeuhF+ad/Nwq3mwl8e7a
0Q9+2EHebIuuXJtxENW5VQtSE3tGC8yS85cG7XpQQCPq3kkK/fGTmTfx02jB+NrzmG61Kvi7mzzz
WRoN62Rbmf3PKMmyv0llpXPhMFibgRX5AMIzkEHwS9L8XDw6k51HjVEG0imQ8m+lh9xXkaHcDncm
XDybKi1+hd4alEBok2K3CeBpfnYWL4HVqVlTNHzyXnoKql2r/1WU6VbqiOT/LuU/Jrbk+We+V6YM
TI4Fc+Ll9y6o7PiWx2HSptOkfo+6aGOr/+Vxs+kImggfo+lsL15QprgK3prIOwWD9ssOrVeqcCsH
VeQ9z03Mfz87qGXfR17qY2JUXh3jwe+Penu6fe/WTMz38syE32phZFm+d6L78+DX3rcpk18s2V7J
e4WhIQJ5M65pZp1ahoYtmw8BQeGdqix7CfRiU0I71w3DJ14q1O1zmlt+U/1op2Hnt/U2KZSVl0/k
YM5+gLlwkkNhSODG+AFpRl7il49DZjz1mfYp8YcdashrxVNR7DOPg0JNCHL8iq8jdoAv5ChAIdZi
HRLw1aO5JtUlulTgnUgwZv4dMtXLvZvg9ERJxcZEaCZEtJH2TmVNPchWozz4bdzckW1Gu64EUHb7
1MzXdfniMB7GDSOUAOm8sKwlVpQGNtFj1kUflIdcPdJ2xQBeJ873zpiqW8maNlm9hsQXeW7KqpQ1
mEpzrmZc60abNKudqK3GY3eXSBpOi3eM4WxJ3lZeXf2Ht5w4jAEOCikmBcPLL6w0eO4oJI0Ltc9+
+CtwXhL/c1W83/6aoqPpIJIC8olOB3oSl1asTomSpFftE03BvYIj7vPXPn+PynSjKCuEVMKLyFgK
UQID2ZTBFltXDZbGUztHgLJ/n8fKTg2bB8B773UuvdlO/6jo6ZsSd+Yub9QPOVsbChMdnXP7iyit
qrWk4VzZp64pNon9nk5Hp7I2XfdSoK4c9G4//rj9eX8TfyxPK3PZ84AhGSGh9eX39djAsMkS+yTJ
ZYgUcAXax8+n8A2ZEP2Ho6beqxJ15INF6AXPjTVOx7ryIkokcYtObfDRjX0MJ51WvpqkrvuuiKbX
NPCYoUiCv3I4m46IJVTEmf2wAqURHg0gfzNECTDDsv7elQ6S3ZZvn4y2PFABO/Yeeq/5UWecD5D8
5vaXEvksnjJQ+LCQw6e8eG+CXCuVLsnsU+lo915VvzPN8P22CdENPjcx//3svalVxMhKK7RPulds
GFwgHNzq3mMzfL5tR/SuOcRaqKaY5lzBu7Tjt/CZwzOAHcmKtolpSMcqyoZ94UjJ/W1Twj0CwwBf
AxsE2OXSVKR1jUT5wD6pRf1ctOmBAOuhS4K3aUzuu2GN9u96LIrohqlARrlg/IB4amHPQLPKCJsK
t9+O8c+Rqto2t1CO2gxyLx2VxlEfJnLiiU4qcw1AsNjLqDPNTRkxNRjUBcK9WiKvOBbhB6ftCarM
4KcZC1eZSHltdiaFv0nVDzBnHMxiV62NFIm8F6h5RnipuzBaumwQFXmm1srkECcrw6sRBT80JkXM
BMbQUIJjmBaoldZ7mIjeykx7yqc1yKWosEfrANYMknRIwJfyUmoXD2WRm5ShTXtjac9aEm3r5hMz
0zRIu0NpMGGbWVvZWnlxBffmwu7CbU7q4BdSAutibo3/OPn4USj23YCC4KbRojWmIcFeUjkDtMHM
LjiK5QTlVJkjMwpU9Au/+GQg8Twacr2p5fTu9s0RLoq8FYXHmedhGZMBlRjy0aKmj2afeR9EY7WZ
gsnb6Vb/xRkic+WiqoKACdSNzFTTzF5xxd7kl2prtVaKUwAF+dkwAv81UVvlzUo15Vc4Oc1uZpf/
qylhSJ9yVa02EGeFzxQZ2d6uVqr7og3tZzvU+l0UWv59GcjttpDqflNUerv1S3nYNFVsbYO66p8C
Y1LcQa+Qykubems5nvNRZoSCZHYJnzNU9re/p8AT/R70YOyc7vA16SghhtSEun1qe35C96hP/WbQ
oa7+hdLabVOiIzILc878hai6mfPfz/y4o01+ajaxfQo7tLVKPtQ+tv7ch6NAxEgyfXv6SsvLnvOm
eyWT6icbZR7fGQ5p+WrU9sqjJ/xoM4ufOdfMr2hUK9lrkUWJbJLFatMH+p3n6y9gNA9BHEobxZJW
Dr3Qh82QvlnYgY7t8k2f7FCvoZSca3DSty7UPplh8TjEqTtOKnofacAj4m3kStqHkf6WONlKTCF4
5dFD+Nf+fEvOti7OvFgOIeU5DU370MX+Y2NYK6NHoosNXnHm/QFjf8Xq0PvNVClcqJNXZ+qD5KjV
pyFvGZc3Y/teCwZ95ZsKTyNzpsya4rFAZl0uaUwRkyzVkgqY9hzVL5HuRunftw+88KudmVgELp6S
eTljGBSAZfDh0E8HKymy0ACgVQ1UKcwCS6cbql2nKwFtG0V+MWIAj/6aULUg9CaRAWYDxEZAwqna
k9rkJaF3Ir+k3hcVNhPY+Uq0Wsf8o5/+D2lftisnz0X5REhgzHQL1HDGUGdKTm5QRjBgY2bM0/ci
rf6/UxQqlLRyEylSduFhew9rr/W92zoGa/4WHU2QJaDhvcLCqXmlPnLEBCLje9Qx7onGb0vujr5Z
Q0ehzWNrp6E99fc79dHqvNAfzrdXi5Q3GroOIzdeoOr1pZOoWV63sbqUoE0HtTOgudaSa1DENGMc
kJmITl2QxwPEmzJfm955e+roU9dkoRr/weMS8FqAS2OWel52Oqq2GQDB1d0oybLvXmc817o3+Wm8
RcS85g8R2YCyADo34Aab//3D8lmcUZkDuxANTP4wLXkj+jwNHNP+ZWRoGcaS6ofri7l6TGZCw3nA
b64RnluUyNpwNnu02p14BGK7VaEXu2xnphkPdLDw7hIEXaGicbW7bnnFT4HXBIr0mP2YU8NFMgx8
vQmmhsSJ+n48gL/VHw1rJ0bgkTcc4oqDwoSDg8AVvQEErwufW6MlPUwZsSJqDVFl5i+DVr+0xdbk
xSX3DCDvqDZhrA8NnssnU4NQiZTJQCNj4vrjGE/euyuKxm9p1c+s7mnoDHZ97wq83CYXOrDVhneA
vhU7uJ0LZ1Cb4lB59njvDZvzQ2uLgCwJwBfAu+axgPN9Rgeo0ienpVEyuM9apR8tUPNDBCDemnBY
OcKQ6Jlxfpgom+kAzg3xQs9kbAsamRAghhHfAnitRqRisINDtrS71g4RyDeAdUBJCj2fxSGaCqgv
csVpRLSI1CI0MVLp0teJPF8/rCvXBHkVaq+gKpuRIouL6bqioUlaWRHxnlOH+0R/mPTXnN6X2l2n
vV83trZXyOOgsAaOzkscq0zz0q68woqsZOgDbQZSW6wD51Xl/ANgEqnsf6YWqY0b6zbBBLsVZeMz
lU8QJ95w1qvHYWbbnuuklx4NJczeHWqPRkPhAuvnKhYWUlc3mWNALKm3nPsZd7Ph1FaNenNAiYFU
+JbFGbR50blgYsON10kYF8kupzuE5veteEqzjadh7WTMEqposCAgB+b+/LxbKDyIvHGtSBDxm6Yy
EI646WvjjbrtNzWIl7giW7rOawcE4SsG9MDQCZ6LxWmEcocaPI7TiCnooOKRQY6mI8Lrp3AlJkLp
Ef0CPAEI0ZdYWhFzkQyVRTGh+Sh75ttbKmsr7zgMYBYUjQmwDVyw/xmsdiaUm6MORB2Ka77GnLBv
fvfOYy/QlksO3vjl+jeRudOwKEciZ0JuPcMP5zG5892SrGs6DhbaCMLS7adp7NNblub2gRrgp7Qk
6r+2DczJlE16MPV2c1e7XfNYl4oEaZ79ko4coxyj1Ha6L9HCR6AYOwc5NEDncxBA+oCfY0D++o9e
3YiZoGauQxoXlUHaZwI9YPi4pMr8jKPySCGDsmFk7crMLfO5/IjYaTlTRfSSaE7V0WjSPyuCm+p4
fl99JzVgCka/cT/XvggACHCjAaWGIbjF+W2KlCcaYVakSfZaQ9O90LcwNmsPw0cTi0c/TUe91ZqY
RnlNJt/rtX1qwwEgENglPd+4KmuVKUA6wBmAYXsTeJvFM2SaWhEnqHlESZPYQamK0NTauzQTu6Ez
v2qF+cB4tSOCvXWT2MhdVr8UrgCBGp5c3NTFkZ64Zgy1DttlW4d1PTY7DdNxUUmNYW8VqtpweGvO
B5m6PheooBbiLjZPWrRtCzk5qOgbfpeYh0ERQFnGjTOyhqzAk4FRWRSMwNlJFnaMCXo8NMOaFtwq
LOg9ZjyqJmV/gi43zeZ+gXmoNL2DZJJOvzSxnoWezWN/cFItqHReHCD/nO6d3BmCHDDZkIKh7otd
19lJdSNKhWWc35YK+kRJBSiyCWrs97JI45vrt3dtewAEREiEGAu014veZwYAZGoUjRt5lXZKY/s5
tuQxAUo3I1vNli1Ti1PomLGW5lwCxcpLTOpZ4eRKaL0jQVLf/+GjEJrMxS6CV3bxwCrRVwB+ojrU
ZdZthflI3dl1rfUwJtpG8L72vCLJ+5+l+Zs/ZERgfjb1EUJTUdN+E8Lwe++HS8cQIyu+2fzMit31
D1vzTB/NLQ6dG6clExTtqsImYDibHfzxuoXV6/PfBy2pggEZ7Z00hQXpvY7WV51R3ym2mklrqBcw
bf5v2Zalcl7Vbt0oIKjNZsRLJV8pnb5kbn3fgwZWd9tn6la/ZKwdIMy0g/LVQ0m2KBjWPxQ+Hs8s
MFnLCmIB/snWJaODQrb3mFXOIfGSdzn8ta43si6MrPzPzLyjHw5IkqcmBeoLdWxwPOQe+UENbw8s
xMY5XP0aqAn9qVSaF5PNhjdK4mqdE7Hkc8m+yuR3wTa6OKvXFzXuP6KzaDItzl6WOsJOe/QbU+3B
KjGAYwE6k72Q4uX6CVwrgmLy4j9Dixcjl12LSU2U/mNVh1UzBq4bB03/qYIAJlGfQQjbdo7fgN5M
bclir94vhBjW3BbEqVi4KLPAnHuSOFjG2HmXWf8Z+kgbV3j989BB+VOQRH/DPD8RVpNKwyyIHSX6
e5Kko6/Jqg0gHFH4Nmt2uW7C2bcnXmo3PVTIRoBXry/wWmCL3APz6ahZAr6y+MhY6sKBkp4TDUSH
iKTey++tRsXnsnWGJ83Tu29iSoZdpprWZ1k8bQQEq4UIXIgZ9wktr4tqZoEmCMm4dCJjtG/TMj8A
5RC2cRcYpH7xHOegUvVDJtlPc2xuANc+ZUV/6/Iec+f9Le/c39eXY/VcY9b5T3F1RqCd78cwJFPX
l7GNdJYXkdHY7ic9a9RTk3r0kBD5DyiHP/qnmMeC17nA2GGSXBRABNoRAVkUWN8kIEC08zPRP039
pO8UKfeJ0R3T8R9wThAnAeAIMEoQpy8HUBPPZXo9oaTViq8t/YGWtA3ogO0dlbXhjtYGL2AKtNhI
nObB+UUio8fFNBWdYUdOIbn0ucbc0FA1UJuskd+mtHqD9899UunNbkj14haMjMX9YDXy1A19f9Nm
qTpWzJSB0pS9qwr7dH3X1xzmhx+4jHvsNNNs0mEXlJndtiWiNNH40v770VJssDGjDGzkqct8rmio
Hqcm3DIIeb42NL6N7fJLDMqa6x8zu95l2gh3ApyBB4LQC2mIAk0wW7PxlnkggOCNxLiAeqzt+Ich
hi9mLbfQZWtu8qM9cn5lnNazWm00ENNPegg5+se42ir8ru4PMLF4bgBbRjvv3ESvTKYsgVspc9e3
y2+2UQWEHq6v29rVB0cHjid4LKEzufCENAebasIa5ArypoQozyjqY5Vp4KvdAoKsfg6mXvA9GP+9
oB/gUzsobg3o0ZvjD6lQCZycZ1SDNz5ow8ySnh0cedlY1TBjUBVVlB2R3+5Me+uJXt1/jM786RbN
Agznm8NEPtYMs+yREY+/kqK8JwXd6ESuHumZ2WQmUbuchkyQIyRIhhDCezzIJ9MHq7BMAWRxk1uK
gZzrB2Fl3fAgmqhVQSARPan513yI0sCuYxhyDuN58VyIwSc9MrothOKWkUVcoyd51xcZqusk5Qc6
HVSPtrW3Eb+vbA1gwchHUV5EsL50vNwWLmkkUDCe3r+C4w4KBOkWA+KGjaXvjBOMddYTACejiJ+T
Vt27+fR6fUNWYhTMlDsInhEpAUa68DAV9JmlwYUd9bLcQ63vrm+Gp1HwsDeBhnenbwBtv2MyauPd
Wjl18AQzeseG375AgTADU+0NxIojPug3SPqoj5m1B0N1ezNtj+YkNyDWa+/k7HrApTdLS6LbdH7w
qjTXO80t7Sjm5ImSzwBjJPd2MYWVY6dPsZ6kt22RAtfndZjg5kbEeb6PIU+6S2mhfxtFOewBld4C
PqwdVfRJcRtwySECvLjgpO4qSdCniYh9p8XvIyTHzXRr2GB1saFwaUFhZcbKL2KENDPBHdSCBcEA
jmjGnR0mvXidhPOGXbi1WnPjaqydKeCDUXCfC4kYpjpfa1VZWoYAy4qagrc+4ryQTc07AJY78UdH
U/tluLmFyYOtKGDlmUG4+5/hxWp6g4c0lyjU4MFYNORd0FvgkyM/BjcOr1+btZsJbA9uPo4SxtEW
n2g3pO1VN5gRdWo3aNDAPFggo9oQblr7HiS1DlrOaJFeLKThdoNR9CWJpBX7o+ncuJyAuFNrQni3
LWcze8VFbIMqDpC5swzX/OKc71qGRu8IVDKJGmUmQCOAYt10Pldd+Q4WVNMvbAiM1UgYri/k2lmZ
6dBRaQYW+pKjKKfJSPPRREdd3lX6sHMlYApm9g3skEMAZewvpqeZfleAF/i65bUtRBtvBr45KJQv
PQJAbjnGARIz0rvuJeXeXT7xDa+zdruRYEPieCYnhcz7+ZIKBnmF1E3NSDRHED/5sRZ26fv1z1jb
tplhGOXRWWdh+Q5hoAPFWa+kKK8kJfONgf/g0HD2ibDFbwJSr2OB8c8wLkEdc93y6tfBbeG8AMl+
8ZaLsrFMqWsmUrmx/yrdenxzofkaSjJscUSumvrTJEKXAFPzCw9WTLYijlbRKM7LB+byY26kt3GZ
bVRe1s1gnwDQgZ7R8goYmdOUo12j+VE/VOq2i7+5xus/LBoYIBFtA2kBmMD5kXA1wZoy88yoL+s3
iw5Hj8U/q879/zPzp1HxIc6aUJSNh9o2Iw7J2rAkUGRS0OBGaphuyTWvvS7okv2/L/pTgvxgqjHy
jukqAdyB2RXxkU5oR+6UdKeaLg90jj7EYI5byf3aVgGgBcoVFLAQf8z//sGq7BSjI9fR8J+KL0Nc
PZoF31ng4fr77fpoZpEd2UbCU6s0aaQ0Xr3kjLLQ4lx7Hyaj2zI1J0FLBwxMLPJXuAoIqC6SpNHQ
uWmmiRWhqkH9ntF+32SsCSrHKjqfJVl5zyel9qWoytBtYjuQUhuDBuyOiGoUEAJ5mx9bEEvuxsSw
On/Q9eLQdGMZkFJvbl3wo/mZ3Q7+5HTs1i6rUwYYNYowdQ6mHys+JkAH7XVMf4aq7HyeS7wDtgG3
Vds/bOYOCToIrf6E1w+aSsPQBUMKzXuNE+KzUv9qabr2BQEf2Wmpau4bNaJHiTo3sOgUOFvUwgw/
t3Tz2YoTw89YykIq+vamtkq21/t4K1tfez5xl1EXQfPauuhclxUbG9oCc+DpXmiamOSBpI6mAL3P
t5R+1y4BEnU0qf5oOS69cJF5U1Y48Bxl394DfxTJMk5A1WV9Er0LdRtra5hv7fVCgosCKqD4UDBf
nP+OtknTadSMkGt9cxy1R/bx95WbmULrfyYWZ99jSdz3hYnXyzBCZVhP3mgca0iNXr9iaw/YPNOP
bB20rsBlnd/kqcxHTXSOGYE046015O1UTwebUyANUkg3YobOL/ItzMHK8oEJGO1EWEbksaxFgtQT
ssm2NCNlu8HgMr+O2UZ8sXL6EFzoFmh5IFYMJ3L+XeUYd1o5umZku96PhLT6c2dyueNSozs6GPZG
rLj6RSj0ojeBGO6Cj2xom37segC7HDPbxcQKq34jmln9oA8W5l/wweUO0PjzhgIWujR+EpZ37LT0
ru4grdSJv1ZYwcuImAkASKCtcCoW3dLcVgjhCWILlcXfEht933GQn90RF/j66ZvvycLpon+Nswey
ZOjxLPEOoKca6iKOzWho5S8tNlLfnczU56T+J0vYa1xW3FnMip4vH9hjOwoRXRrRpn2jWb5zuUDP
3N1Ivv5ISiy/aCb/QWMFlMwXWHpKprpl9kCidoT0ndK5usOUmrVz3aaLWGtZoSg73feayXwyWdO9
WPqofBOvNaSr6gyk2LZTIRFuNfce2jPsmLGZpoXF/Z5Y7filcEc7GLPGvTdljb6Bq4H53CR5YCSx
fMZ65nd8gsegrLECZVbpse1jzFpARZTvSUzFXZyjhOo7EjM6TkrtI7RN6k8YqSruvCROQ5Ufp7a7
qQGZdJPQLUJgew/JWIQjaM+0YEziUNjuXZZU9AGvBjJZLutQx/zKUwpiu6DU9PrOcHvrhEGF5Dce
SndneVmzr7Nh2tfKZXvRlw2Qj/oQyAHPY2dXLABIyPmtSodBLjAjPpGdFlLajDszdos9akjsaWSm
eevFpA7bXt+Sn1q7XqjwzfPyIHoDuPf8fPCEmkwi44xAtevXxpPrPnDxNc9frh/4LTOLADRW1TSa
CmZ6o/Yt8mQ6jyNcrJGkGzdr5Un0gMSc6RYAh0P6c/49mFwVTsokiTIQyamKH8rOOEoXEzrlVPky
tg7XP2zNAUJfEazq0B00LtpLUD9mlSVMguHyNhwt9thk2UatdK2jNuucggwfUrh46RevLkbqmrar
GiNSzLZe4tFLdk5Z6q/FWA9hKe38DcKIdqhLKl96TSU3QhIVZKSLQ84RAtUpq19FpXsPmINir9cX
YG3BMV3kobyOIAsvz/mC11NvJkM2GVFq5gfmcTfUSfdA4nr0M8nv2nqzZLC25KCcA8cVsHTzPPi5
RZcD0qfVyG9tgT6x8z3NSfD334RhQyhX2gj2L4bcueO1lEFTOdLGKCu/GokbSHRLJ3rbDVu0sWvo
LSj1/GdsEYnUgxgVOrYEQgpQK9MUSPm1isT4MosAEq/0vdUKcSwzJVHVApDLMKF/d/2D15YUfax5
ztAA6nL5HvU2lTwhpQmcS/W7M/tPXbnFaLF2ToA/Aus1JkWhhLDYtanixghpd4I8Iz4qN5S6cyzF
q6pPmr6FylhfU/TjkE2jugmuk/MjUvYK1EMFNyNJ2h2C5BdMHu0xonpAz/BodP2nDEzG1OZJgCb1
hqtbm9KFWfTfwcqJlN5abOjYNrnNSkSwZpXXEGuhd23qHgge+QzE1FOTW76RS4BOXe2djJbtp15y
QKI1+nweRLi+s+tLASgbOh8Y7L6QoyRp16UTntbIzm9rdLtjC24w+Q4AahiDkY4YeZjKB6Z/v253
zeFTlJAxrQyqAZBUnO+AUeYe1QBjiuyss/2BcXpolQFmIV3T/Mptt0g35uOzjD+QM4DykqIghet0
bq/izlSLiRAUvawwhToJT/Sgz3fXv2rNCgDr4DNDx/dygE8lkpMx5lbUpt+hQxWAGCw0po0nZX6i
lp8C/df5khBgupdL58g6SYFwtKI0e03lLm12YF3NsyFgI/iLZRu63VYVdm230D3UMcwAF37xauIF
Y+Po9fguHdk3q1AzT83jNGTvGi02nrM1X/PB1rKJCUxCppCpW1GuG+CdYjug1Dd2ab5hyxUEV8hc
ZwXrCbK888PQjE5VcHdCcWgQ9qdWOBiGBSTX8ok2dRKCRt2PpJfiOMX65HNlJwEbstvcehhMCpaF
AdoVgV1x6xGKvxjMJH1MA+QhdeWXysgiC0oWnxrUIXcYbUQ9hCngenqzbv3YQKSNJ9f+oXQnvZnS
HidRqZzt1WjbX6SOmfGEeyqwqCp3vVmRJ9lnvZ8QWQ++U8aPHryD7GSQJAetPRSO3v1KoYRwIhP7
Saw6eUuFIXZWP4LPX0Lu1S1UcYegIfeHCc0iMk697+HtOupxVmzc6bXTjxF/oPIRjKBwvrhjPOu8
oSIjylJTYvkFGQsAiFSom+nGDVg7jniEbJSw0TxCheN8/zSJYM1ChT7yMHP2ZBbQoeiHOPs2JUny
UtXTPwwboKuCpwJ/MI22TJox5G0pg0J6BWQg0Olu3Xo3DHW5kSOtfRXYMed2B8aTLkoOiKFA4A+I
R6QlmDfWaPqAAYCDnnT3qNaH16/Aqi1UKBHa4ymC/z1fQXNU4OVBDTPSercOUIzgt8yI68NU9KjE
EVCP/n3ZBsUUE2ThBj7hohCQ9cYwCjpaQPW5Yd1ogCXYNxmola9/19oRnIsn+CzoL1ykmUoDj2Et
Ubap8+yrxrIvlQlw1diaGydw9hDnHsRAcwGoMUTbswTBYv0MbWyHosDUQ2Emzo3XoRmUok2sJkC8
i9Yd79g4dGEtB2t3/QNX8IOwjPYGKjj4AReu2LKLCkD7zEJhuz+UOg2GSvPj2sGr2bT3HPJDuIG6
D5YPLzB68V2b/p7GEJZxElGewDz1BYAP2HutywabRnotb0y84j4kAve14M9x1W587uV+zv03DEqh
lQQs0JKxFlPPKeUp+kijOQSzNH2WGHtv2tLkvnxSz8x4i8IO4zqGpCZJAW4tWudQWTEHP68h3sZU
kChhJEfNuWjZzVRK9dsRY/q6sa2rH4qIHRERRt4uI2yeVf93qi4mL137hukpwA8xZeTbCQ841EOg
zuwzFCgyPPK9se/s1H/MtpimV441ANEYnrBcAEOt5fREWVkg8HLAosXwwhXm9+mofQWrJhTBwBnT
b+XiK9+McU/AVXCIQKG1dKtaLayC5BicT6o4lPFBuHI/xNqGS5gjycVVxaME8cA5B8eM6eKquq3A
4Kvb8ZPL+hsMRQfUiFhxQhQX6NN+Yxvn/+yasUVsbwwD1Yy25aeu/IGV9htAG8zqgank1kaDMClQ
xeuVnCtVftN7W/OMa94BGDMsJuiNUEde6iaNNOOlbCHSpFd7K34l7r1VAa59nEmA2vRG0p3FHuiW
DMDqEs9FcoICH97/eaM/1GAheWV2BAo7p0x76O0piMUL5AaOOoh+xmQDo7NyaHA9gNQCUT69RDjV
NcrabHSxgcBOGy1kVFq8le/X93HNCMquc3QIoj60ys8/SDKrVhkGe06AbIXZ8Opi1A7h4XUja6v2
0cj8Rn9YtcrlYx4rWoDXrAvK/Gczegj0frDsYLsb37N6Lj7amn/LB1u68iCFx2DLnSo01PSdhloo
xtt9BcbxtFP71u2+kaQKE09FWoFG2P/fty4ibgf4Xo9mdnFSDQtyCHfU7b2sD0l1pNnGHbwMbUCU
T6nrQGUH12D5ZBQM6AYymAX4dVCqNR9rJxiMvWVvmLlMU87MLJ8MXhilgWcfRyQlvpdVfks2EqHV
QwgpPognoPl/kbIyoqU8rQjWbPzammCRcr8TfaM/s2IDU5sYdpz7kbOZ83NhNlWJgcOiOPVCBhCR
CsT04qV/DWCYZU7/M7K4TcDF6jogH8WpLB9z9nMkt+VWF2jtgMMGSiogCIRw2hLcXhdgVM4rie1A
mmV1X8r4tk3uBDKgzv5uO++tftT0UE9318/1yoOJ5xKBGPo0CKOXxAWtK1kTKxCLI8ch6sahN83w
rfZkyIAjbqaNBGslTIG1OWCftX2g+HW+W6jYNrxwsJDg2T8a4ivN3jxMJ8v+pyU+F9mtiP/leHww
uNi5Ubk9mvFZcQIp+E7Kb01zI6A8eX0N184gqqgWOsZzIGAv/GDuybnt2ecna/zcp+9a+cttN5qE
WyYW7sduMBQKDsb8NDW7xDPAoH7Tsn8IZ2aqEiRwM5UYWqznu2PayuDIfqqTcJu9ofRQuncVaTdW
a8W9wbWBpAz0V/P0zuIM9FosAVZuakjt9qFJj3lbYKriJ6Rpru/Kqh0PbNioVWISelllSrWhGkuB
8iv1ar9Vnu+yLhSJ8hvty3VLK5uDeSQ4OCAKMbK5BPuaVsuzuNPrUyXyUGbfGEqerSAb67ZS6ITw
2gczi4WrRkHctB3wQYYM0yxDca4EarEPEnOXq+4I2lp/qExf/b22yrnhxSVStQblE3Dbn4opDwb7
kVPiC3LzD4tIoY4EAsg5Cptdx4cH3qmsxC4nbFfdj7c9Gw7T+BrXG4585c2D+iUGhVEJBKX88kwg
3za90cHZG3J141lFiEbqRni3ZWJxU+FNzY55MAFF5B9AYf4kqJD99VKhwjJXaAkgOBcTeBMjHXdl
Wp1UVhzrhj8SVe2puxUU/0mWFrnAmZ3FvhcFQU0QLzhUvnN1i5bkz7p3HJDAcPM+d5hxM4EYPjBb
5uyUNcR+HjvuQ0udX2avW6cKuo5H8JX3r1OSl36mCXDHVDTbDbbzS5NZhzFBZYW1Lmc2P17c1DT5
lXXILSaqvdhVRYPGhFZJM7pvrO/hjRz6POmZedAqxzuC7TR+mUqdPLhJWrxRQ7DAbjxIIFgKlX9F
oBrfVSJwqjj2jVpnQWZ0XiC8qTymtqj3VQp94CZx6VHxakLv2hoD1FCTIwGAJeyEVWIamqUvZZY3
NxOHmF46GPTNo5AiB2rNeSk6pzlA8qj73FeiC2Lb7nZJWnv4V0//lGIs8s41JEY/XSP57OmJjb43
2HZ9iv4TGonzX5OMFruS7dLyFswW+S2mCSyggT1It5RU3OZFBbwY6AD80cl03xqJdmC5rQeOqlmo
BAHsvKgAP+zolrzbSmx/tvezz/twHe1EZJMnsPdV9kskO+gJ+TpGmORwk3pb785KDIJc6A+FDW7m
RUUocRpDr7JYnkhDAludKu2zOWU+MFI3mXdvbMFRV24oCnho0IGsaQWRLT0KRQhKy1NWO2FmsMes
3cI3rptAKRQQGwdI6MXq8akAz4mTy9NQTf2e0UzbtyJzw+t+YOWFA1E42HHAZorq0rIwkDJD6/QO
I4dJ01ohc0oojLbQ5Shj7R4pxIa1tRMBPhHgX4DGAzf74psobiyD5A2sQf1qIscc5J+tfop5FkCw
ccPFrRsDvhtFHAy2LQcBKBNmU9SFPInqpiheLUQhiYfmcVX7jbs5zj8HNktHh1rg/6zN2/nhsGvu
mEADB9YGAFbSePITLWzdd7c6JfZzxd8TUMT2W6yLa6cejTwgU4DPBxvdoqxjpAOgQYNXnqgAz0N/
U3fcj6kWtOORjQdu18H107ISpaA250G6BYs6k7Gff6SKiTMZKhanZkp2mrofIYxAtprgG0aWALM2
qdtOG2EkbfQ7mmQ3g2Y8VPH09yhAgDH++5glAYNRtWMJUvXy5JTvff6pmUa/Qna0RUxI55hqeTKQ
sSC2R5185iZcLFqaJBqel/LE6eQcYwqtywq9hUBUkFqwzFE7TBbTQgLuW3TRKuaDkoH7I7ON29au
21PWcnY0247dcxDEBV2qT3cjyGV3Eyg+nlpuZsEoTRowpaPaDoHQkCRtEZTQVXkdW8s7CDZMPqkq
PAGV/CZb9qvvRHYYRq/babrLw6Ryk6D2rCrULbAqSYXSLoqfLthWiQgM5GK+QYYTjVvlCwFx7Ib3
W/yeK7xPM5gQfJEA+KNqsfR3Mk94YhSOOAHpB2wZZ+lBKgbybmYDFzzGang08tLdVZ3+nvU5By+6
fdLTrAhnSWHfEEK7Af4nDblwn3VK89DskizUMHd61yfdq1OUWwWdFQ6P89+8yNoMwhvL4JY4AVV0
EJ322WvTu7gyPnsa29dmH4ha+R4dj8Dj3Gcx4GzTVsy79kx8XLbl6fLivIFGiTjp07um3ZqQTP/7
O4+kBPSPyLcuQcC25/JWIjQ6lZUIrelB8qfO+vs5OPzXH4wsFrLslOsCjSJOfPiadTfg+tp11T1N
yz1QTBsftII9OTe2WDLX4zrxwOR4oupro92B7SfItTcxznHSa+l90q1y39DfPUiOMeSUJfvrC7q6
Y8B+480FySMmrM79wTSVLu1cG/7Nec37d8/ZSFDW3j10LtCpxWQz+tCLR8FLiwQUKfj/pfupn+5i
cNtl5RuUOcaebyzl2vsDhD7opxG5g9xqsZK0I6agOd4fZy7blkk46i/JcNuoH2V75NbXjYVbaSxg
kgo0kmBBxUzi0pNWE8uB0sXGFXHb+/YgSR9kUGw74rdBLWMEUCG1MNkyCZHuR9NtQoSKA6TuRxuT
Elpx9DTX8EF7wPbuwNNbGxKQ+9xyiwD49yLQUklTv9Mr+dJIa3g2bLxyWeY5jw20Ep70pnrBGEsO
Mp72u6WK7oUXzHkRNkRkkFaPN6PBnIBZjajAGuyWYZd4w4+aZW0g9Co+KDuGrHrbl34tJ/HCydD8
PUQFMQDmnqGUgrAUVbLzo4Vet90SratOMBVgSliJ18Z7jWm5se+XRxhnFxAiDLVhL8ByeG6nZHi/
SrtgJ1r8Tjj3veSvM/lzA4szPDrKrr1EsJNin235u6/rQN8CMK4MHs9GQBeBqWPAsJYICpWpVGqV
liIA6JGZoCGVHyv7IRM3XfzKkZa2ULL1vnbpr87+qXm/BDum3T6vmw2HMEdN5wHCjDmHfA4uq4sI
cnGLBrcQUwtiodOQin3V6n4ODQrX+tbRXeecbD0qyqfrN2l2pxcW0XVExxFEs6janu9fVwLs3Qwm
LOq37oS+i98P4Jr68tdW0G2kOv5gOgmDkOdWdBrrOfIOxIiDCej4nZc9O8ORd9VGoH/phaCo+sHO
IvQ2TM3txawfV2hfUZ4JNO9EvDK0PYaA5yspN8h7Lv3rublFEkPcZCReAnO6+YVnUZweFH8Hz2xm
qo1rdhkJz/PLyNdt4F4ucdNGWzNNiBGY5sTed7n1BCLdo1ZucT1efhDMoDOMiWmgwuHGz/dJZpY+
TXlrQLRDHGPeHrRa/jTAJj2Ayq9quo3jvvpVYJZEfx3g5IvEdpKj4grKURHX+luLxb4rdF/Xf1w/
fJeHAvk3GGcwnw0HdXG5LbMCeUeKy1On411WDU+NUxd4GaYfQ2zdiWl6dtOtl/fyWsEmGKznvZqB
7osDn6a9h0GGQo90LlN/yjmEqp2fZjUcazPfSl8ufTCMzeSOqEKArmN5u6ATpRJVd3okxreYv3Og
za6v4No+fTSwuFYlM1w5MRhw1WGY1dE1sI1vyQSuG0F06VDQgaFbf372iJvxyW49PVJUhNXUBpP2
RJvwH74E/QLIZaBye4ErsRxSmeD/1aOUMdsHg6B9AGoAw7dg0tg43Ku7MkdfwKZC/2Y5KoKeBUmm
ysWx0+VzmpXPllFsvfJ/dNXO3Te2HqA/VIWA6rhof5j6MOQgEMX32FkCkhY4uVS/r6rmVQNPhmNM
NEjq5heGOaSfpuzY2+URHRO/QT/OruTu+uquffKMmQZSAK4em3i+hbpSTt/FlhFlZsqP7mjxsJLO
Ft/SSq4108PDFaLUgY7MsvaQalaWpCbTIwatdONZ2PkhBfyXPBJW3s8ACKuNw74Yg3L61A8bbeg1
FwlIEoSNwcYCXpmFi0TxuZSFMU1RPkLyxke3ug4sLe/eRrjnfU90cWOZ/4e0L9uNFNmi/SIk5uEV
yMlO29gul+1+QWVXNUNAMAQRQHz9Xfje251JokTu83BaRyrJO4OYduy9hlGs3DRL5wlEa7WJL6ZC
pm5WbqGoNjOuYQf2FAoPoBvIO4sh5606i98gxecrUl1L8aD3oOLVMOEG5+WkbIRSY5swNWKavSs7
d8/oobC3ebz//oo5jTPb9COYb1Y1NtO44jdJ2j3Um39eD7E0YQCrYmubkwrCPLdrSGxLTxsloJbV
zkrzO0uNocoshrtCt27BviYrd/XitzsJOP37Sf2vSLU8dVUEpOzNEjeQhw/r8Ycwv98oxkGFUh9a
rBMId05nzuosSyw5rYm+DkCOrMECz8nH9a+3cCqfBpmrGwHl1zp5iiBVrw3giZubunQ4OGlrMMrl
QJOHpAMgE0Bw518tt4eYlNMl5nV7pvyOu9u2/3F9LAsTg/QJUi1Io6CGPF/UlQazHUXRJUhKdy17
gxwMSS2gCZ+uh1kYCQCaU4kPcL7pNDwfCYOHxchsU0YGLBCzsr/rhnjTtGQlp14KA3c1XGMTMRvy
HudhbMUjSermeBPU6VZpRVRCpBYQ/ZUduhgGh44NGS18tzlDcOwdFLR5j48m9N2oiC2puzfIsK9A
K5YOddsEyRfIB6ikoCJyPhwo9JDWpgl2jefFfqwrY2AU2QEv7C1hRudDA3FPE+1g1/JI2+qz1T3m
8zx5vj55C6cFfgZmD18UHM/5QTvY6YhySi6jAnpkfZHeK1b5k+f2qxGneIONK5O4ANQBeR9C5LjG
oZJxobElAE6OATKXkdXn+lbWWv6bt57YZ+j6hWkziM3oySKAb2vx1nLQFqvY7NGUcUDGuj7ypd2B
zB/9chwo0HudTUACEWJVmX7JpMLaQghnjD2wL0jg5NH1SAvYAwzamOhtgIZM1KDzuR4ttIFZYclI
tyt+lybklSgD3Eck4emusIGLgmOtfaO2Jgs6MINDrjhrHk8LuQpaF0jOgJ2EwvCcwwd/99opuSaj
gaUbw60fO2PN1Wnxi56EmH7CyUVA+5xSZsBaG8mlbw93pqeEbUIgU71WyHTxl2Zp4IR9ByEJMJhJ
aOg8kpcj6xJ6NkZaUaME9ldWqJtGey6TBEzsJ008Xp/AhXCYQEwcSNAqrofp308HZjDwwGmHnKth
u1ZvQRQWoef+0C0BVZMmEHoSXo+4MFtIpYEE1yatCyRV5xGJqOHvYEGbksrfBGWDzFirOy9GmFQc
kb3ipTgHEmkU0oourZxIFu9M+ePV38+oJvuPf/7+bDHUDdfs1KPQcXZF0KsbBi0YmOrW47cRI3hQ
T36bgENpEwLm/Es1Mdep6UIqVO3c17TU907Mf12fjIUr4SzEbLXlo67C2FGBHp7nvDeCbBMqRvRl
hv234+AwgjQH/ocW47ymbIOCTZmwsMxqVHfzJkjboyF+fDcIBICBJrXRi8bxOz/2pA3bI+jWaxED
3BMlqk2lk12S2ivTcnmvIAzkl2DICqga8Irn0+KiGFy1GmjL4wDzKGVrO4+lduzITldfrg/o8tQ5
jzRbaGlnq6RqEUkZnr3mptTBn80eq+L7tbbzOLNDvLZzpawKT480uw9M44E3hV93YKZQ+FrAvGPz
/WEh3ZmONyDwLmAdrgdATwGt7MhxEliEpLCruhOO5utyJX27PAjQLfk30By3WI114apToNjVNwP/
q0UZ9vpQltYCyikTzXfSupynOj0AQ2BTgdNSwyxKmiT39bz/qDuyzQT50GX/dj3ewogm3MMXTMUA
pWZ2sysNNIK4NgyR0zu/C7s8cGdNdOHySJgEF5C54/mPm30eIjZHpnGjQgkq+XBTimprKMju+jAW
0gaIpeC5D8WZKe2dH21FYcQFF3hY1fXdaI1bgi6KSm24Yx8SfpdUN4UoD3X17YN7kmiBZh+YOdAA
dWfrHN1QNx10vBoY8YJUis++MTcqNf8CbXElMVr6ilACBOUIZbBL5QqY7JQaPFKQa3t7Kv702r2S
/rz+ERfWAmbo3xDT6XFydeeQC0OxokGa3Skh6cc7xshKx2YxBEpRqH+in3AhrN4opdYQJUNKmws4
+lbdva72KzGm+/484cGkQA0I9gt4LmDRnQ8DYDtDDgzDUHoPssHFQ9m4gV2KvwpwpyBkI/yMNSsH
w/Q3ZzFREZ90B9Eo0eFJex6zRqtYby2li+CXDnNOeIHkWuXTbrxvcv3eTRrbJ5rpQ9RjpY278EFB
vEGqjBclmMQXzc4hbauUU46jDxjDNA6gi3B9VSw8QyAnaqClCqYIkvJ5NlypCopaSsojA5g8Xm1V
Zt+pyr7twNOSe61LQwj17xJXbr1hrZe79FlxENooGOLtN8c7jwYwnp5T8EjawK9M2M6i+f7bBtOG
AUKUD8oOF9Lm8K6GKzjBG7kp3W2HValx+2AkbiiLlUWycLajwYVXFER80dCfvx8TwFT7sqQi6tnT
5BtB6l+Jguw/TrZZ/X591haOC8hloBKJevYEF5+d66ZZ2ibtMGl66uztoauCMq9+Qx9k5eBdigMS
HQA52HCTY+b5wu9JVgrKGI/4WERDkj3GTfvkuGs9rqX9BbV+3YKwooan93w4VVZofRbzSKVRlf9t
itfEOGj8WFuBm//l0O31rzdt1/l2xhyhgoKMH4jHeUamGC0FFJnDejn3aQoB3c9SoqSwlo8tgEwm
8ex/A03b++TI9fpJ9pBNgcp7A4a3Jh2OUsZ7w65fGoP7atI9mKTalsDuBGbxOwe2F5MQXB/uQoEF
PwMqQJOR3oQLmFbuyc9gau3KTsUpQnVwILvurs8o3vdq0Fo22jld2JXlq6qSIxMUdnIq22eu8eP6
j1j85tiEeMkBZXqR+dS95rUVz7FiuemXxd4Vj44DctIalvVr6V9MLuSIsDsgm3+RjwiI0Q1KjK1h
9Q5Il/S2GocfNQw6GYFyhDraYZmbYUZf3S75GCCqVlmlg1ySBq3qfoJREOrVcM/d5N7RyK42igen
1DZMXYNPLG2tSRN4at2B6jy/xzhNUIzJ8EEKe181RwIEhUvWCsUL9wdkDVBesrDUcSlPP+Jk5iUE
QGOLkjGqSBY0SNjRQrg+rwtbd3KfxwUCwsokYn4eAXzxpFabfgBX0ggcQGrH5rEbPw3rR6p+xOOt
2zxfD7g4pJOAs7s4qSsPdhVIaRvlqDDdd9e8jxbOcWRJILsCi4bEby4BnOidWzmNKiKjzd8U6W07
2UF0Dph/UjGQlq105bG7sDVOA34lvyeTZJoZ6bJWE/CIAcF82AL+CamUZ/X73K8p/ftnYF+ZwEmc
oSJgrBSIQ1zvTh3dmzaFsrbXbq9P0Npw9PMV0Wq9TmkvBSyMic/1e7v9QcX74Gyuh1nYP+ji2sCv
TAV9AOTPw1TQ3AFwlw+RCZt0pg9+gYoXW7lnlxYbyt/WZLxi2ZCbOA9im+P/W2wUyGNGnqrq+8UB
kDTRM4Wi8AL0nrqdpbhp1Ue2BTkaMwsSe/SJ86RKWHzwldEsfTKIiiE/AXYOIiTTXj5ZAD2UF00b
ehwRl+81gRbkEUIP12dl6Tg4CTEnA6MlCvK2K/pIsmwHYOPQAXMRtNVtUR9tOwOvbGUZLK2204Cz
1KGlpsaIREBb/CqL2z47Vs17oa3k4ctfDn0BCGahsDZ3QoVvnUklWu6RAvLASNFETCdW6xqlcfHr
ocWLNwawoRdshbLOYCiStH3UtGp/S4Ro7jzIqwSQtKS3zgChhpKrYu+w0dunZLRWDqKlUSJPgCk4
vPoAsJy+9cn6YBVwQWjBqJFWvY+wz9W8Zw8tzOsrZOktP8kVQLtgQv9cKO64cT/GteQa3qH7xGp8
yK1SfhyLzxFGepX9y3Sp72RrRd6FZyP2GMqSyM0XFIUb0xy4awBwxLV3KP1sariu1vqtR8O41YIJ
kHl9mEvfErR7FRpG+O/Fy60y0tEudKlGHQCgAQ6S4n6wTfEga0VZ+aJf76RZyjMhQUBxATwb4MHp
t5zOm4IukzqgBOOKccvYQ6Y+4qm/raCdbEELVZMBKDC+0TO/BeVGUbeOemMrUC3bUKj0mNpH3cNz
+1PlaPOTQ9OsWUxqS+saDCN8j8kg9OKN6dbeSFsDmAJp7uLOCapYezAgCIZ8GOj4o5ntbBaiqwqA
7i/LPJDmkcRFYA440Y1HuKDZTRrWxZqi+4J1rQcNPGxnvIAXJH+ZQ2PiFqo6pedmefQy1wc7XlV6
mA5+KDR/BBGvAX2vdI4DpEuqD5mW6OYIv5btLja8Gw6NNKVNNm7+0PP80WVakLB+5exZnl58vqmA
DNLU/LHHCI0F1TC9DVjubuqP8l7tnmTTbDVkrbWLx1+88Ya/S2tr0mNp3NQ0SgeIJBcUqoXtpi3s
wHIGAMBjXyoYVf747bWO9hPyv6kkgwbKdIuerL+4dXto/bnodjH4BY6VnhwTajQbm45rteCFbYyH
DDAGqAygZDF/yuSJUKyWYcpqhdVHwspxO+RivLFGwQIIF7EfLuH1U6t4yuH6IBcjfyHc8dxG6XZa
4yeDtHRiaTlaYlHv6iG3VXg13LPxnrbJtgfcVLYru/riYpvIVZB8wsoEVx6L/zzeKBWzV4mGmlNl
gW7KSeqj8cYDS8bZHoD7NZbuxYE1izc//KGexXqv76J+EnEG7c+nanpX4GG8MrCL/HoKNFXT8BDE
9pvj0wtXB860H3ikNcIOmJ24tyhcG76rZC+6AH0fUOK1HszC4Aw8PWEGhIcQvuls8phtFBALkG3k
yBTe3k3xRGupBYYXa2/Xl8nCtE0qXbBbQVoKy+VZWuqWNrpvGUWk2P5Fmf0AEu8h7ouNKPiaGO3C
qEzAM9Agw8WMfuxsVDSTmpM0VhOV5mPFwa4+qM6P68NZCTF/mwDR5EBICSE05YYlid9o9/0a4mwx
BgQ8oReKmjGusfOVXqJ0mmZNXEcsg/6ksEqB27ko7stYOt9fe6hNA9kG5im+2nx2yrjGY9XO28gT
pVX6VacNkMlvdBC7kTNWXVrsbS6zlT7CZQHm61ic+BgoH3sXVqeQVueZkdQtoCU33RjV8W3tPDja
C6seTNTWujeSPcTNoVxTOzLx5c4SgymujrQAEDGsxvkbSfKiHxW9aiMwBckhVxwZQFJDWUl1LjM6
SwOB4svDFjvsggHUOOUw9LasooR3PwpNfxW6FkDtOowLEqK7AuFcXodaY42Bl6orL47L1aN/aSWj
xgt0ADbe+erRYuGQQe1LOFSJkKgJUK+q3/GVhXP5Jc+izPeBaZQVdAjgQOVR9aXHqzaWa0z56Yee
T9Z5iNk2SC0btI9eKyO7hM79E4e+PvDJO5Pf8eSvOo2cbzeEMFUAJSA9xVsQgnCzMmibV6ZtKKSM
Bi1sdceX6dp75vKoP48wfdWTO7PUhUBrsCwj2DxvhwKLokz3de7sNDs+jmP5dP2wWpgkSCROPAZ0
2ZHzzs7eNOM2TK/GMuoqKJgYJCDaWil1+iazSQL0GLkODIBAfppfXmpcuX0+DBgRiW8HL3tLZHmM
LR6SUr1VOrCu7WJnavwm1ZSNJodgaOCIZXcrGddFMoKpO/0Zsw9rOJR5FVHLSFqCBFk2PCTVuGFV
t3NAfAGy4U/WyvfrX/eSKvUV1ML15kDh6QIZXKUmcxUmSsj6wvLSK/Ypy44g/W1bPb+F4OfGElBq
TUdfg+yTwWRAhhyV5BwSFmqgtmTTAM+2cvYs7H4NskyQeZqETi92P+ces6Wuwq96bH2ziUCqC+G0
vBJlYWsiyqT/AxUyyArOFlbnVEo/Ok4R0ew4umBTPqT5U0qhaNwSv+uf2m9bk0+fGskRNAQnnNq8
IQKQjSJLkZdRSx8cwSCpuoVWiZ+ld+2kpVireHaQ/fX5XfyU2DcqKL7A583hnopSSZF3OA6MZs+L
zahB6TNeecusxJgjLJKq4GVnY1wp3vouDFnH7K9MrumALERBQ3ayywXUYnrdnR87rkSBxS4dGiX0
dWheSflC9Jdvf6yzENNPODnZuknfVm0RItWPkMvfm9YvJecrp81lLglQ5sk4Zil5JfRcA4WJRp32
2qnlzighXp2OQUJWmA1fR/3sWDuLNJ03J8MxM9uQhFo0siUPCPntFKVfW6kfp1v4Zm6c4sNp8Ein
ZuD2zY7ahW+XO9rHgaweoPkbFLjz1aNaSt9Wjo2EVGT1DhHFoBeO73lkPxI4R+qNP7A/BT3oMJrJ
uh9QkdhKbwNare/pf+D74lPyWrARRFqKt2PYOFqYQD0MTmQ71/qtip8E0j8kfxrVjwHvk67S0dN4
8dI7VVu7uRauEmwF7MGpDYDexmx+MzHocVHSeuoy2Hq1YVa+st2WI0xsOx05/EULt7JgoWRbpI50
bYDFFVB03ub6Gl24JKZn+T8RZmNQbYsPpo4IUAm8xbPLT+IdrkffrreK0m88/vEf4oELDBcJPEhg
dHW+iDSiFoqq6xXQH2VQJwVk2iPV3tZ9HOrKbfJtYChUuXH0Aw+E6j98c2f5koWHidn1cRUN0rg1
2XtRrqmrL04Ryv5gjEEcH4Ct8wF1o9pBz6PCIrDezOKjIiv5ysL+tsB2mx4j0BG7qLcaBZdwKdcx
QeC8Vfwp038WDYpJawz9tTiziTF75CxZrCEONlbm8F3Db2P3XuYr75xpQc1OEYwHgveYDtzGX9ZX
J6eIVmaGl1QYD6TNt3UpQ2gZHgRzV27jtTCzdU1lXboZxLUiJd65NazHaNjl8j8EwRimTBJXIdbA
+dxPPDCVmV4dubQNhQf6ftft2jzbXt8z06effzJ05EEU1OFvBima8zAQlYxdk2RNFNu1T/iDm0Jm
8KYdIc689pRfWgUWooAviOrZBXfOsWODxFbRRKMLA2Edyo8UTYxceAeIRazkp0s7BxwYJMoWVBou
IPajnTfCTEgTud2LivPdMv7DdzsNMP2Ak6UmU7jPyThvgOFXQlfcavm7Cf+f5k+9JnC/NEMWWMoT
/nQih8wWQhOLsUzGtIkSA0X0rlf3WRGH0DVDMRv9A5n+uL4iFqfJga0JSn7IX+bVXsVOC7UStIFN
1CdVPzW1wmv2Q0s+r4e5uBxAUJosFnQNRVTArGebqOkAZbIgExtJzT06VPNhmMbi4rmP+S4tlNvc
cFeyGe0rgzxb7IiJnAwFCSgGoxswy8sKl4+yxvgiPQdhUmttLagYlDsr2yl3jUjsjVLQJEh5TA/x
6EC+aGyrV7eMxW2f95Dx4dK7gYdctjXLRIYCaUtACZgihlfkW+gjdsBwCPyrJwJ7oE5osuKVJD2c
jVJbAfnCFbA1VQwYceT6s6idZMMk60AGbvsNWHrNTWHnMhg6Tfh8GLUdaob2rSH6MtSzjN93eem8
F7jlNjmcQ8eu04MUa68mWwblEOZ2fls8V8NR68lTWzmH13QjU/vgOk1QPCkHpegfbUU/ZEIvNrCR
l5taCqA+NLX2HUDHAq5bZZCpdeFLHCIhSfFTvVyFVJnu1AFv2ZNaD39y0XI/LlkT5PWo+rqOd3Va
VswHXcvY5eDVB0L2L4aidKHSGMC7eKzeMiE5BpXoQda1VlCpFjuYEC0iVNrbTJEuCKUMZlM87gNV
S/44XTGEzUiLjVJ11K9LQ0HzMY39LovbrSIg564P+AeLK3nI0rHyR6M1/LqGstpgA+BTqd4fyDZR
vylHcwtCHIy6XDM99DnyjzaJzdAghu6DtQDz3EIbd3VftFvVHFM/1TM9GKw0C1QB4w+lySzoA8hi
X3MZ+4aFEeY2kj9iF0VI8ZPfLMdKb3gpYBTKPb6FD6DyAKQZHhixKwFtyvLUVzJ72DGvazfqYItb
j6U1dpdt+HkuzX0+tmyD8iQAMlWRZxFrjM9xsNR3dOi7Q5PDVSjt4aM54KG4kglewsSwL3BWOqj0
Y8tflOlEA5snfbBJ5IzNwe1udbQUkmNWZQHURtSKbln7ZrUvfX6snWfNK1YeZReH9QQiNIAJAAAP
zhLzngoqGnQQTC+j2Im4kfkC/PHrh83FmXYe4Uv26+S0HtyqKzoD5YpEv0khrdmkqZ+pRljBW+t6
pIvcYBZpdlqz0RCDkWEsqSLB57A3plXhdbKGq1ocEDhkEAtHNffCPFbFK5YoCQoCOTANevWrHZ4q
9Tdf45Muzgw6lDinXXsC75zfcmacMCYhGR/x5Dmn9xj7ysR8ycrMjmTATpDjTKDzCWB/HkGCCxcL
uKNEKWuP1tD4sCJ/rMU7s+yjZVl+XimPtW3cOvl97eyg4rrr4u5pbHaqCks0tDWQ8/mlnePwie/K
1gtzBmU7vBxpCh/rOvPlSMIeAgVQG/Xd4Z2Xv3tN9XtzCCQuN3pTi2TD3cKHvF9C7pPewvVa+Gb8
I0EbOm4e9NTyTbbLoBtam9aTNrCV3YdOCcZ4+Q1wwyNzBcZnzkmkIxN8FIRGAKfqt/BLjUGmjk3f
ztRhWw1onzvTSQeRxRfX6+/zDF6pu/bdzKqwsOxD1ldHrv6CHY2vOvxPDcqsD/0tWBDekDLbbmUh
70GN+YsBRRZnUCyP9ygm9aGuEmiRDEoZ1qwcQsCH4TSSOXh0lz0QEFb+Cz4Biu9IBc5fSQvMCXjN
OIhLK2CyyALXg34gsCFJVrzJMZUhzfXfCaqqQey2ULhIHljS3WZ59Qnys7otR/jTSAN3XlI/62rD
ICJoiqBrPVwyvf7qVuOnqZfm3iMOuK9FWqCeKIpXBjuLOwMcj33edjsS5ZNh8r7zkiMqn4nZhi5R
D568FSR5gsyvu3N6KE7QVitCFdbRG1hRvTWqJv2uHly//PSqFLfdjVHsHP0wml7gGds8bQIJYe3R
/OSE1luYupu+yvphAy9UGliU+nG8SZJDT4GeUBzYvfQZNKt7kGIbJbD1z9wLclz6QGJQXw5GDocY
4MkbVml7qhWA2jqd8XettO1DIrkbxophvimt8quEj1lQOgSez0wFvCaR+c4zyt85Y7ivkljfdC2k
80dTJuBrweHWjEUbUFEr21hWn4IPQJInlbdpspxB86yBDa7dNH5rWj1kz+0UNBU1uyt71m96SPGG
ntbqQSwgI9YVbf7AXeZAodocQqKI9JiJ1g21jrzhCiW+bNiAekdRAbgep4Eucr6VsSjewNXWNrTT
yvuKYcnyuvmrEGPs05HmodZ049HoAbgr4+oD6Z8W8NF5p0UCyfcEaAGr8fRNbgB74XQ83eqF9YyJ
w2WDBt9NZ4o8cBp72AOa/zhCyCwo6gIsdrOCTaA1Vs8xcZLdQLwXnCoEmRjA53Gua37CqRm6fc9u
JLDckdrF7haJgXlLzT55N3rL2XRUIqmAXzkSNcuToYq+2C8OhdvNKKYFzol56zRfvJ7C9Q2q5hue
jNVNzqhzYCUwIbpgdqA0ruGzBjxo3o/mMc5L148H+KimOlKpDAmBz3pS+5UC/z8c02KT5ZOwZts2
4u/Yy8RdaRt95nfS0TcEJYSNxiDm70LqT9tuRd8L+E5KVC30IX1QMImbjLRp6CoKzrHMTQMiqxyN
LcXZMsXBXtVgsFFAbS9gcZluTUjK7As0iILOHGHdCzuGNzRSG9/TYEXF1Y7tdKeABzIb2o2duxbc
4Uauh22X9kFVtQQyT6bqU1uia5wOXZBbBaJnBT+kus4CVckGgANhYN8llXEYvJYGiqi1YDTKOBgT
w/SJyJPQScQLHeo6yITx04bkrt9p3nhjujjB2sF+JZ2u7YZKg16dk/3tmAkLO9HzoLcwHIWPD7St
lcBUkmzjtaV5n0JUxjdp0odJAlBaI718g9KJ5kNQx92NleKGoq2au6IqjEPrwfAOBSjsRG0oN3AG
1DZ4X3E/jYvshlbQx2uR9PptksjNCEcCnzfYu5Q0woemEeyeyuxXr1ieT4hT3SQYrk+Udty6akv3
KM6JQwkYI9IpGuSml4SqkGmoDGgzkL6FdqhhVZu2Zs4e2ba9BU9nrcp88TDEdQvtNFSfwMyBEbl+
fnXSsUCPJR9oxOrfRtcFYEpsYvmR4PBctZ1dSmtOY80SAadLcIQ6PSra/Khz1R+Rxo/5WjKwdA+e
DGj2JEwVE06IFYIw69Upnpmz0kBavGdP/v6UVJ1kgWqnZXid4e9DA8DHxveGH99P/k6/0qyYUtDB
bnGTQwbZiYO6wy2kqiFTPq5HuXSZPp/4L7TbyTgar+QQkwFVJW9Vc0NMZdr30FbPa9fYuDYTPmrK
8Kh11BItMMWC9zmOpQqUkw24NL8aUn5qqfsGA4G1GVxcJpM0EdBsUOSd08VKs3Zrx8MHSOJ7WT7W
xnurrzwWlkOgFYZXPPCUc7pYWcmUY7tRaM6gGRHXvul1vlat0QoW1wrEbfAcQekVQK/ztdI1uAsc
JacRjttNPRwMHK7Xp1FfyuFRHf8nxGz/Mp6gfMUzGqEUZoestceDy0zTb3WgB2A3kO6Qe7wg48iD
Ttb9HbGHcm+NPQv1vE2RrOSuL7X0L4eANCMtENUblkI4uUiQ1mVQkhybIdug5GFvnB7sgcGNx9Dp
4cLouUiIY80h/2UDn4xoVl8ZYBGYITo4VGhL9uyBs7U+0dIJATUYdAi/msCzDeYIUgwEJI8ot351
uNrs6qDqxcrELE/9P0HmUAsBfWuGyxO9bY1o6CfBnS5Bonp99i8hOdMmhocHEv7JzXfObKOk6puR
KWVE4uo2K+OQmHIjjfypbLTQGooNXM1vSKw6gS6HTWqjhmRWm+s/YnEvnfyG2SJ3DN7xuIbDYtE8
2GmOdutLD1TS9SCLn9P7UltBUR407fOdFCeAJo42pZEVozKGZ5RhtSshFsdxEmJ2sJsF0RUiWhqp
qAoNkFCOnRts3v8xyqyLAS0q0dUCA4G3bgCTzUBk3i4Zttc/1+KpcDKW2RL3ZNux2K4oFBVfiYcE
zLzxqh8kXbkLV8LMG+HULXGkOADqQsnpfqh0Xya5b+ofg7HSk1mZ/jm4DitfaXoT42mNGF8rQ3dW
+bz+yVam39LPV1gWA9PHaoyl1eqNIBYeihlIdu6KTtRyGJikAxGLpuactVkizCSXTMFOuJMyga3y
D6hbXB/K8rT8G2P6midXu036zohlQyOh237e3SmKEyTFuDGRPF+PtDwv/0aabcuss5N6TDGaWL7n
qvLaSRQr/7cQ02BPBpM4XjsqHCGqUfYAjNRPXeWsVE+m7XBRO/H+HcasfkS10StMGzHgK/+StJHh
9JvBfE/pUWRm4OVpYPQrlKnpT14LOduhCq1J04PBG6Eyd1t6PLTwAlVrN/SU8iW2E7RStfhw/VMu
rQvI7ZngOYJAciFBElNoVBEdu4hou7gqfD279+gmKdbkVpfjoHsOFjlAKvNSbO31iWdTFyk42hKc
l4CTCVipH+tsBTW5tPwmZbf/H2g2b42pdNyqbdwK6rF1WEDHNeL90nY9iTCv+catCh6gjgid86nq
r0Zz24qVxbe0Ek5DzO5PPdPKGi0Z7KFqK0qk3Y13ZCjIcuUdej9Bw39fXwWLHw34KHTnJrCpO9tQ
EuVT4aA5FQnxanEbb+EVQYSlJyWSK8ghQEAAXOnZFeeJToH6W1lFVIPQm7UT6a9UkJB7HxSePNcH
s/jxIKo1VX8hTDRvAKKuigd8ZZeRZlRhbCQo80SUfqAyGSj9flV9ZHE5wN8YiGT006EmcH4YmRxG
pJnllVGVjX6VPKkK9as1/5C1ILNVrWeup0AJArC5sX0Rgt0XoxVo2lryuHTo4d0A1XgTlNALXdFY
r2BhZZQ0KsZ8S9DSqn4DGgyEXuWnXhkwi25GEq9krItHw0nQ2eKDym/b6lOV2vaidCzDMQlrCC5Z
xho/Y/EjQqMY5HkQKy/UEVrPE7GYFkan3VsMxYxdxldOn8WxQFkHnRMPwpLzY24wu6qrVUCdKd7J
sXdsm87PygfX/XF9jS9uWJBHQBhC+8SZo7jUZIxB5OdlVDfacTDHH4o7ruRXi18LVCQAOKB+dCH3
DT2lzKwUgGKF96HmP3s4snWv10extNxAHICQOVD2UH2d5VdKqha2m+COHTv1YLMeBDAPdeSfo/V3
1b+kzb3F8/+w2E5DGue7FU0npctBOo2ypDkKCH7bEg7WrnbTDvnL9dEtfUBcrIAFYDFAq2B2nSfQ
ZhVwWkdaj4r+2PwymIHiY3g9yNJCAHoX6DMYa2LXzoK4BhttVuETunH1qNb2IXFB4r0e40KRG8a+
uLJxkoKbBurWvGYxKN7ooazc3TW99qDXyXaMkx+aQXcF+VUmkJrPo8KbXv/ajaL8tIx3tORhNQKd
zZUfMi2I0wxp+iHALaJEAzsJCHtOn/wk8SsytD0Gx+V3ceM9lqr3q6MxR+UaPS1O8h3U6g6Dae7L
PNk5jfphpOCWWdLmK8n0fN1+/QwAZgzci/ChnmPlXeY1KFniZ2iJ2IIVsxPMTMNu7F+GGv0xk6B6
5kIQ1DekuwYO/HrXnH8DUPZNKOJDCtGbjHbOv0ECwTC4ufL2TgJ+tYMKWnnjMAqTdIjXOFm8U2zl
Z51U7l09sps4t/5qDfHHTNrf2sBfRIIKbubFz6qbwUxNL9X7GEYM2xZ97A1MqJ7AJtNDaNZQoClk
CIeGQ2rBd2ZAv9CRN4Yn73FSBA6Lw4JnqPUMdMftbvo/nQ9NgdtGVhUaFc4fGM4eLaHlIbw+88BN
sq2srV0GPIwgcAtgTbJVc/TXdOxylT+XupMGCuC4icbJ9/YIlE1Av4JhKjpCk3jkvA3a8qGTMWu6
53R4HeIAHMvry3K2B//v3594m8hvIHI3JyMpeQoCfWOw5zJ/Tbd5/fM//HkU5OFmAsW7C+58O6g5
F73Gns3BN5pAf/rf/vw0upM9ZerScOWAP6/qyiY7KLzcfj+AAS8dSFFOnu3zfMzAniUGK/mzdHM/
itFCv/73Z3fu1+fHEYgmMdAelyxidYT5AbxT+TM0NXxYiXhjoOs+y/hKnIVpRskWmhaQmQC01Zsd
tUo+QJij7P4PaWeyJLexs+0rYgTnYVtTd0uypC62JNsbhm0dc55nXv3/UOf/jotZjGJQXvWiogEm
kIlEYngxuqb/nTRf9sfuZVBhQ20cGRcZ6E7hZqoicwSBxRpcOTl1/WVKX5rpqZM2FrEirLn2G9+E
KcyMpZCX2s51Gez2JhzdNn3KJzJK5J/fRRve/qqkbpgIJkqO9U7p5Wh0S+6iL/m0FQ4WbtZZ44tF
qMtFhJ0XxYafjW5Uv/T+ka4Yku4/oY2bJQjaGAu/MTotZQnRX7P9+iAZZBt3BjLuFiKcvWiQxqk0
0UZQPw9kvuqNi2pL28J9qTeD4tO3haDo2+Ix1P0yOR+cLcCadXWza2c/DrB7gUtOCnSUg3x0KbMj
56pulRJv0Z9XeWOhaFxSQkq5RleZmHv2HCUb9nt9O/3z/cILzkvsVLOUanRJ2HrKhTxtUVweb6dV
FszAoogcSCxqr5dL0Gw/Taj+HFxAcLTiTIreVM6PWaxK6YaFIKVSq4a0pqDXTauPoNdO5fXf0Rek
FFRabAQ9S3Dao9WdOA/76c9QEBZF6c48r3cpIqUuqPXsG9lV+ve1LB1r8JcfcxACAz9O2zy9yLEB
LyHHJyihMQyyzUGkuE597rNnO3qn+u8S/eJ4Z9Xb4LWmDeAfuffAhQPhUuCVhv3IkG5fdVtdplvg
bFbR6fFq1s72LQdB32D0dB6FvqrbU7bwMboMzKrbUMn8kTeu5g+BWQCDAsgIXPXdldSDBzSZua64
cnoi8ZzFz5H//HgVa3IC+1aekdbovxQ9esvz9GEygsnNVemQxtkBEJWf4MB2+jFTiKbxu2tbKoKJ
7K4LesEhaKLD9/30ed7NGAzcqIRSl/uW9hMeTE0xulTwehpVyz9xrm/pCzupScYpKh3cDs1/amSq
hzf20YoGgE6UmRDBY4I6QEE+UVJPraG0ndtT/Zwegmnj+1c2EeAUMhcDKZkZJ3EpH1kb6TDXy8EN
0xOjfmv9qmjuYxVssRCOQlWFVG61sGBOZwhkiUKSbuM8b7EQrB9l9Qx1m2ChSZcxfD/UB6XYYLGm
iLnohgg5hoN3xFJQQTrlowMXV3+KZGqy9p8DfMv/kRezz4FqZYWsQb7/ausfm3j/JbogL/h8utmk
g9dC3mjOkfQ+s45Zv2ErVizegoW6FJCc+50se+jA/1o1hyknj0BZ1U8ch1sxaUsmE7MqKaCvBre1
KO9ljnv0n8ebdUPNIqZQqAR1Z83nQR9+l/5Msr9/grylYLsJEMyT05ffHzDN2K7zoXcJQydtfYgo
L/t3HOYF3rhjqg5eRJ3BISyO6osWn3+G/HxFg2YzP7WW5NNRBZEuqHu3mMqjHKbHrffofFSFW21u
B/g/BpZwzko76WydxhjXtj4mjKHRuhNYB1TYHXJ7Y8TZiq7x9YB1Z6rIPI9UOBQhgSJnkJXCzdTD
+D3fMHtb1AVFGNUAKM8A9aI9tvitP2ExFl8/28QbRUs1lahTCf1yOjYpZbAbG2nFpjKSiNE8WCW0
LfpIXpB2Tad4TBG0fwvLDyq4nfGfuzcTLMAiJpvGZAJx1FdCBJZpvknhJh+kieqX/TZ1QV7Qr2xF
WkhdeuHK46Hrfu3arZfumoo5AsT4uQ/mcUpLFbS9rOiSpOXuqH906s8e5e+PBbRyGOjLIV1BfBpc
YbEJkBYBrTMStXLDPH8/hNGliepDbBQHv7bParEF+bZiwgEr5OhZ4D9wHoRrlIcW3abBULmdfaUd
4ci0jVMru9a+iorZcQUxB49vBhqbwduWYktCqfALJlW74d8+TWZ/aVt6WREbyUXa52dUJ1J/gl7S
3gbyuUxLN67AsAgvLSOWq6c6P1jmt8cKWjkkM0I+YNsgDNKmKVgrgEmsoff80jUG1yYC7x1a4+kx
i5VNRsMP/h+xUXryRPRUmjLNmILxwtXpH7CfNluXNuiL0Klho3JE6AZ3E/sXXTvVw38ef//Kprr9
fkc4hUEHxrDp60wkbeb3u2qf4vhD2m04OFtchHvJD7q890MNLiRCgxddPXnN0dvCc9uS1fz7jc0l
IlT+dy1FADQDQfgNi7W1CuFkhJJZ67nGKqb6XdidpfKdLx2mrU27tQrheHie18ilDBcaKlJ6G4rT
Y42vHr9/dqzY3FXVxWR2KfRjBnPJH1TpGsqXKGJG68bReCwuovuCOii48aKMKzBPz0F2bOoP8W/N
1ttiXVqEPgA5BRBRLI5QAtMp+9IpXPpPwczfzBGuS+t/9E1hEVmg9aZReehc/zoF78HbzILn3H/f
bI1PWrVVLOP/L0R0dxzLq9q2Mwu3U08x+Lfhga7cx5pfV8g/LOa13pwPq/a7hNFzhVsrT4xRlJ0v
mXeOdw7x/nF/0DdKLJNicEYrC/sXxHfglqiNdnUqiMLXqG2PGzt4NtuCE0pU5R8Owjpsz1Cj1Mcm
GtWL0z7rNC8Vb7F0KYOzr7wft+qbV7fYDTuhfkTrKqc1rZ4DYx7G4tBtaX6LvnBLFQlg+SGpdLeM
n74148Yp3BCW6MURTIvlUUFYgXLSzUNF8v4/zCm28g/+8Wcid7ea0YTbJLHCjsQvSzForBkYbx28
Pt7Cq6fkH11owkVSJjRVme1Y0Jt2of3VkD8N3ctjFhvqEHNJMYM+g6hFYHk1Hq5dNGx4jev0dY1x
UFR5Y7OWp9AYcocJ7fMtUj2P0Wd6W3/m+/+hL9xSnZLWbZZDfzQuRviSbqHdravgH/rC6bMcHn12
PH+/f44MYJ8Ovr0honUWIHXRfDwjgAoiyiwl6C1gOd3a/9XMj5L5Po4vj6W0xUKwUiP9hKb8wzV0
DsDr9Cn1bRurWFM0uKLGDF9K8Z6I2TFYaV600cBhYFLs8CRbGyWva+b8lr623EglMCFDaHeFaxqX
uRc2vqh0d1bfHgtqVqdobG+5CLpg+lwQKy3WT5W+leNTlJIJoyPyNG0NfJ7N6CNGgkYsqzXSvIER
2NpBfPTid7RYqMOplz/bW0BtW6IT9rAy+AQku7pwKdgYQ1I+z9PwSzz8xEvqVnTCxZG1cq2NCRug
BvUK8MORF85PXOnUSP2oZSGHLz4PchogB2U2uNWL/yxTI0W/yEZv1/o2/oeFYNOlbJxUBuMWrp0+
Kc1HW/8Je3W7BGEbT0MztFEAfcvVpoPy2+Ptu/X1wvZtyYUTb+PCSHPg5M/ZljVfsyO3Xy/sWiMw
2wic/cL1889p/FUOr9IWUP7WEoTNGoIxmVUj22gYL7527N1/JyHB/aBXHAwqny3Ugr/RUFlUbTBY
P2z/t4EIzi/tlF8UrebPd7aqvA46k6wvNFAr0dd/swxSbksuHvfFlKdwAavE0p61nXN0f7i1/yga
BMklfcUMQaIpcAvUkvTqC5NLfuL7NW0eRj/jeoh33mQ3fdMNmCRQH+ioBj7xMf1VLcwdydTWzqAy
80a+cf6pJgN9acS8Kukxqg6J+QQWLdhDj7msHgcMETOZSesReFtyAX02Cb2J4yA7OJyHyftW7aza
/K8iblgIik6tzkuI4XNP/DWlh+Y/jxewethuqAtq9ubp9sNIPKTxryWIHxtnYYu8tpRPJVV6qWY4
T5L1lGl0rG/4HKtavvl8wdx5jaZWocVhzswn+5L/9qptPbi3NCzsI7/o0tKcA1JGchyjj8Rx8i2D
sS4k5low9A+oM/HJIo8N4WiDRRCTivtjvPUOXl2CMYcE56G7hM+XStD6pkzqrsBD9qievpj1r6Bk
7N9GzG8iek7h3Ny7sWSRRV6TGUCEEatVnh1Gbuj1xkZdW8QtB2Gj5t6UDk7bpe6k/e3nH/XyRZO3
RgncKYLCQCK0oFEaVLEzmni5CmZolYYE3umXJqaF+Zud1XuNksBg3s43RklNgQiRorz4okbeIQb/
Rc4uQw/66+5zR+EhHb2M6wUVlFCwoHLmtVhdHvT5F23KXsAri1t5wxtfkRXYdaQU8MXImoitLLZk
+0HkBcWXTAKDjJ7NLdN6d7RpMDPp/qEMl1ZHU+yxb+Kuyan4yL8YXKDy6+GkhF93blo4cODmZhyq
GXibLrUhgbIjOZ4TfQmMl/GU5y97yZtcO0TK5zIlakEFP6Y2geYw/Tr/MtJWRjO9H27spnsVMKSK
UntuUZvkgpjwGfqwaKrCKr6k5oGJXOVWzu1eA2BkgrxNgYHNeRCRCqUgi2i2aNovjL+Vi4tZPTOL
yK52r4Lxo3NMnlMnO7IYcTQwTVPllWBdVY1xcs5KVeunvZpYshAUbcuB1CuU1L0ZwTUd3C3wrHs9
LMkLpsmT4rFswGZ5Kz5EenpI4i189xUGDCNzmIBDiBGoItEuZUwDGZrSflNaeos/+7V+3i2gBQPB
LjF4uO0YuWa/1QPIUUB0DRsNQvdbiRN2swLhLFQaxYhmzAqGvD4R0Dokh5h2XFzY3aqerQUVVjPm
DhM/BVWPQ5+PtHSlX9SnMhhOury7BMomxEumEJ8SMFRu1KXR0EZVnqreib9QTnGwnzsgkx7r4u6i
+8EAb5KXA/AM4vw50/C8WGul+IuRfCJPHCm/h637mMW9NmYcZ64605yzeKLhy2olT2O7i79kY3My
wMHUjw0AI85WD879vl3yEQ5GpHjJ6Pjw8UAwKv4II2dDVlsMBGXYzPIsalDrvhSDdx4H/aiEe6MB
NAkwAATrxMA8riHhZMR+qY1KZ/ZvVOK2eXmyp61a3Dt9wwG4cLbLbGTp1lluqNR28sFO+uFNb0+N
fwIGrK+eHuv7TkxLFiLOAt5AlJkRLJSLZnxytsq57raTQF44c1HjWT6QZ8Obp7xr/wY+6WAX7/Kt
PN7qIrB93NmyxdwNwYQkRgzC4giX8J0kJ4eeeqXHUlpbxuwq8erFhNwVAgwgrtShNnVv42tnvnTe
F2/81ga795NKpRWODW1+ZM/FaHs5KZUclKPqGt+YYSkbG9g090Jakp9/v3Ewp17R+6SAPNB350p+
Cppy916CA7UMmkzJFaXXghqoYyjbHAQ2N6wPnQUI3GmvFqi/QQVYJ4IOdyADlO15foFb4o7puSmf
k/d1+Uy712MmK2IiiDiPlqNUhkSquIhmyjIn0ww3D4Njpb4O5efHDO73El+vq0QfcNGoVxJCoVNl
VUPpBaZbB699Nx3y3yvi7YXx9pjNyjq4IOZGIJ1KdeUHsOmNug1tsqw8kQy3cy6qdNQ2VrFFXlhF
rDolzxXI1/KrITdc2XuDQEAI0Io+59Bok7obplOVTljJnme4ZpUfvltxunGk720r1XtEZebBwsx0
FfUcO+BUZm1iuvHwpQo9Kt+Uk2PtP9KMU513LfMQZ00sz5yTTnEh5YPpgtN8cADa9b/v1jINu3jh
BDpm3IVZTTdaHtUM9MC+tFxdubTBSd/qX1pRM88HpC/Twk31mHADZarca0EPqnJKfpzX/Tk6710A
jXBAeZDdgsndUB2zdcpkoMvC1bwTUJplstvqLejf3W8eFg/kSceVlffNf0AKffz594dZc+Yw4nyO
VSasCfLPnL62GlPx3D4ND4xv+ugM9Uer+93Sd2/XJSNhJ+mVHXSmCqPIP+fvpOG8hR61thKm1Gmq
aoLdcVdfP9A42/ll4r/pTnZkWoCpf/GB+azl3faVKkF44DlRJniH4NJQl6REeuG/Tfox894H+oYD
e79jZ/rz1FrmZwIXLggqKQa1rNvGf+NNHXfP0Vb1+D19kok4+AxZ5Tzgiy9PnJNGjpQ5iu02J1Jz
zZaeV8nbM6zEXE/J6N0l+cYPi7JTQ8f1M/tiNs5lwyLN/79ILfIs4er8H/15G9wYDJMJY3XGTA13
nOgCPnntL/J+y71kIdygxpikmhLDgpl2UnMo1L3BE5YAtAixJYrTgadTl0sYwjiphjGWXLu+En5w
snDjrK3ogDAl3Sa0Ys/zGASn1bM6yykkw3PtrxG9mnKwu0WDGlwFB4Bq4nmSuBi/muH6LMNqPLd+
l+sOqHo7pwAz5m3JYF7hjZardCjryqs9V4niJ7+13uXdxUhPlXoy1ebZ0+wNM7gmMZ1aXOAU6JCn
0HjJrx3KrApT+EXJq5Z/MDdCBKvkHQ4dQTPNuuu9Yo5RSHC08Ohv/S1zLtRU/YTGGf0y49UozPoQ
Nd6HSl2adua5VUeY+lKqu50ZnUZpmZzTDCZ095AL9XZszdoxXI1ZOcqRqQyPr6E1Adk0lxLXAGqX
iVlL+Q9BlfctECJuVZ/kv+StIpRV8uYM4KITZ78LV3ZF01plH5uu0jXHOr/0ibWxgBWzhL2jf28O
ZDH4XthARaGEBfXJCGiaTmVR0jNzZkbST0jpholgmHQ5TfS+g4luOszaeE3DvX0aHLvbVQhOcRFl
duz7MGhHxpaAXrv/tb5kILhjcp2XUTiLiZLyk/OLBcD0bhFRiK5yyIhL85YWrh+Z0R564Fmaq+XT
C4Ouz1Ox8XBY0fSCg6BpVe9ab4ZHcD3p21gze/15YyutbFZaZXUeDww2pOdU0LJah7QoyJ7pFsEH
/ZPe7bdFBm90+nEpcSc6I6R1U7P2hk7NTLePvtqfJO3bfgWQllF5IM5JOdESBbmSZ32Lhgm0ar+H
45+Pyc/SFa5/i+GsvM0tfNa7m8fXnDSZCklyzd9NozsqTL4vmDqcO1uh+xU122wgXDwHREAiokuL
NKmVLJXx5Li9/600jbNeFM+Jv9vX0xdMhIva1+Qp8mcmmfEpvyRbgJorwppB5nhAMAkbb3XeaTe3
aFRJjlFMiec65YkJCdJ/Rusp3Mr7zdtR0AidLLSZzJhIJtBISyZgscdT2HqOOyPeWM6fpnn1khft
a6TszvUCmciWojKc+VIaAH9LTrLJYCNML35Tx3gOXEul0i5prT493mL358+wmBFCrxSNQDg3ggmh
NTSodG9s3gKzPlx7pjPtp69zxeFj2+QYxScpeOHGlHdp85Zp39Mno/hrP3l6sOdAoukQexVseJv7
1jBkdv3mDJ+ZZKDk/5K+YMK9Ysq1qoa+bx+tL7tBfhyTTvtZ7nw/rqtgXXtnGqbBc/wvo/xSGZd6
9wVH5zWi5wHESHM82OUWclKPpKIVVm/ds2WmTD0Yz3ul/8MJwxfTFUImYvpBUkePWFZavlkqo9DP
src7HLCkLzhKjeybns6MP2rk41/SQ5iVGwzubQbpdQL2wN0hHnylpYQCoDvkrEvqt7r/Lda14ygx
r4bsQ1puRUPvzxmcqAi2FCpqScEK1smpqqA3ioZz1j2VzqHcavHZoi+c47DupJCxDc0bc+oH6xB+
36vp5ecLO3Uw7NZK+rp5kxr/aPw+GlvliCvfT4Z9xjgD124eTr3UhNnXRenZcvOWZsGhelGYpbF7
BVg4nj1kXtmqYmFLnjFfbxrr5C1Kf23OWffbbvIWx8CZY4coWBPkP5n2aKZFEb0xjqemGX7DTM//
vrx3AOO7IS/IP/Ql3IMc8sxo+r18ydp/+fnCbZOkteZJPfRVCtb/KOzg8lg8a99vODgY5gz3Qchn
qd5xVNRpkuLoLQnO+vikeOdha5TDyg6yNeIA3P681HWx/VPv8gQ4vCB6k3umzQQvVff2eA33DJhr
SuSTyCE5V3zV5Rr62qN6UDKyty5+9Q56s9vVXpKf2d/4L2MYR5RlQZ4pLBdjAFZWAUaUicP/bhXC
RuUA1jlxuOytPDD1Z9qaWDdvxOVGXa5C2KiTF/c43ZBP9PFg6F+l89j+ysjg3aeZYI8NuBzOKo24
YgczeX1Kr8NkeKtypk0mTADai2YGIAeBbqr4iI/c5xDzxLSMVh3aN/Oot6+J6u7WAngf5AFAY8Pn
Fl9utQT+XpfKPZjvH/LUOQZ+tl/Ps7tNdo/ZFuQyhBMdZkE1jrUzvoXhO/8pcHbHSIBpuCEvOF5B
NPiB30FeNb+16Zt53icfkgsqlQ3UkoCxjMctuC56wmMhLbXprVRePifK817qUAbJ80cahiSo8BJp
bWsCczTsr8GvuX32y42KOvEMcMUvyAvGLqDWKmJoQH/VRqBpml9V/aTkl2BvZFVkI9ijWA4qxTdg
0+nHguEtWwPXRXsn0hcMEq6r79Qh9DOHbMn4vk42/FPxUoABhSvsTmpwVmDoFS8O5G7ou6tSvinO
yZY5Bq+7NX3LQkwo+VogxRVhpKuiHqryuHOkuvpjBVgiZimD1ElaaWmzI0dry1hLu2srP9nZB2dv
fmGmT7qLIOecT6KmYUm/lSolb8KguxJJotsrOuwXD4m8H3WfoFDimS7pqwxbtDXQDK4RyNWhEzPQ
8LH8Zytzex2wAMLAPPu4GpnipwoCasKuBiZ9qK9G8SJ5lMkywfaF2yCW3h4zWtmsTH2eW9Zwv+7R
eSmLSTjRDPMMzYPnn5SNy3mLvHAWmBIESlMB+T75JvW/63srx3/I6ebzhVs5HsMu63voy/JvSnWN
ro+ls3LSKFIhwkakkWiSLljrVEs1Iqlpew3Li9J9Z3RXzizBxzxWrN6Ch7CXcgOUdcZUt1clOHlM
t07OTsmU4g1HeEURILqwZU0KZsmNCSciiprBGVVEpL5aynk3+g16AFfdnuuISYsxIXV5IKawMcyh
Uqtrc5G8N6fY0MPa19tz6yxhf1o9RB81UJW01Ouyuibd0UhORn98rIM1+oTlMadYDNwi4dJP+86S
yy6ur3r4Pnpu05d/R17YRl5UG7lWQ3403oz0W7mR7Vz5+rkxYA6vkdXB7i2FP6ah1ISSXF8r7WRH
Z9/aeO1v0BejnGUtZWHgQb+PT7p36DeM6coBIBtCrplydxCPxWCwZg9JmBZSdo2H5zZ+8QuGxryO
xYZzsbKIOecyQ/fwFrHEcv3Jzgq/Z0rItQg/KPYl3qqBXjEVC/qCjstOwh/OoR+Vr6rzSxl9tOMN
QW0tQdCzVjKNXgthIStP4yezOj3epfd3DqjT3GZ0AmDy7uaaMM9QDRpTG66hflD13widyurZD/6c
vj/mc78M+HC1YSc0hi3f3W1TmDLWeOivefQcnuNqt5NKEzm4upTtA2GFg7Q8DbVahgzwq6fr0P4d
PFd7a5FAuaA2UsHEUYHBXhJMxdAZXSz7TnetQTvQvmW78/L/ZUD/DWl/vPg7S9111OIaSX/t6++q
9X3nXD1cL+p3eD7ht4CyxltkKZ4KpNW0lEZ8eN87xk9042/Y0vuDAAOkzzOQ2UUkYZYMeitm1K5V
DlcjNg5+dbVl10v31j2zCsBv5xQb4FhYPCHxklAkGVllaFwbcNCA3m82nrH3NgnwqBkfnYMwg30K
/tfUMvhaMlLzanyo5a92kZxjJz8byrfHR+EHjuTSz4MPUxEIouJlcPcshTV5utcEZWhdq+Cq/EXD
taRfqr+78TsNRc9+vvFwWDl5cJu7lUgc3icV+izg9TnCrQ1oTb/mTKx8vJ4VBiyGwDwBSYu4tqD7
yXfsXB6y5poo5uEXBj/8FH3CVUTDlDmztxRXB8pIFQRNc6Wm5aiewdDZ2LyzcRD0MeeEibiptAVQ
hLFkMOSyFVLL3VxNhjCX4acm/FTn7+0vTImIt7BeV4V1w0vYY1kqBU7rwUvKeWOF8zzrnxAXgUPA
AinEIZU07/Kb0NhQJSkuX8Uz6I/GfPKtp/3axp3EnDjUTdJ2siTv900g+VE8e66H1jqb9W6/hkfc
DX1BQLkSTEbrRe01m94zfjWxNpLcP7JcorYpQSK+jWdwP/zK6KR+Agu5vTpg4Wb6WY6e69eRrspG
/mYmRyd5yZJ3xZ9leSzGY++dotStpl9wQSmafixKZT7ojz5FUFWeO06rSlp7Ha3iUEofO+n3Mfw9
kj7GyYz1YTTXKfikhm+P2a7YanY6PTBUQuB/WcJd6WuFVqVxwHn9tf6d9AdJiscM1vY4+UVeHjQu
zHt9uUX6IcpKtZiqKxNvpOJJ2lvJwT3A6DI8K8Jd+C5iIWGteGEajFZz9XLvMFinoNpbJjdzINVI
hTYXDRXtswhvzlBCzZTfqXZ7ja3h+TfJHPa7KzhD81wqilJ52QgSUvqh0qd86K7x31JwkbcS7ysK
mN0U3n3UcsyVZcvPr4bG67SCh1n4Vflz+mOvducEOwBmWGJKmsQilDil9HzyuvhqxZfaf/a3rpP7
7bmgL87fGNLR9I2xjq+jfazyl0F9srbi7vfygQVNWnOdJclk8fHha4OlpNUYX7vvkX1xlA0TtrqC
G/KCiazpe3KSqUdCyqHLDj1dYHvRNelOpVUH1RIxIu0qZtB0tdPVSC9ZQXHyvROoqp73HHuHotv9
DFwyEkxUqxplphcw0pVXu/ilftm/mZjaQz0wDckEsQWXbuirrlSb5MdmauPLFpjqfI6WBpavNzUe
HZRsEAIRzlnVN1TlGVV8lbRjYjxJH7U/wM7JtvB51hSONcW/BlWaVIXgAZmhXhaJbkXXcThZzkll
bmd3eSyo1ZX8w0LEJo9yJVU704yufnZG27n6aofHzjsnm7Zv1uidzG44Cd5p5I1eD95idHWUQxNd
ku4ygmzVblzDa0fwRmQ/ZnTfWNiqqEs76+zoSttt3x+YufVYXqurAAuA3mpCzkwYW5rAWLZ7STaD
+OpNR0051MMhS1+M/PqYy9oq6NmakXplgwIkwdDqStxqo1FkV0ujCfPS7c8qsD9nfDTOBmW2Ylds
mOixbUY8/lXvXFkXe2vW38r3zyUEFpeoRtm5GJJX05q8SFSnVzX46w8j+nO3dBbUZ+43Og6nqqJi
p0qvgfo5tq770158883HC8LXBiJgFa7M1Zm+OWcz+fL461cONb07dE+BYkzcX0Sh7wFY8cemjq5G
ixV/k4y3vRVNGPEFB2EBE5UDal3OHPRzqp/7b48XsKZc9o5qkFKgbkdMwUdjnBrDFETXKrp4B8I6
j8nfy2duMeMFO5djEQMWTphZ15mZ+Rg9rXoOipcpfy9vNb+uOMjwoEYBD4wKbUD2ljuIy6el8Rxb
1PwatUwNPGXl09Bc7EtvHetvTJxX9wfmlxyFu1sb+qnpBzh2cwfJqRifLcYVbqGn3qtGJ5dNHuwH
KjMli8t1SXqVt0EoJdxLwUHxPnvB6bFyVhkwplijo4DBciIgwOT1jq0Dv32VineeI53srH16zOH+
QmIJlBuzs4jfMvxyuYTBGlWm0pjJtW1OiZ4c7ehD0bybovDohPsXQz8jAYY5PUbps8DK8acxaaTe
v+YfK+1cWBtX64qsKLNhbCDBEeIYorcsRWU0Fp0cXLP6JT8W8W4Xh4cEjWdkJue+J/GOyPQpVGQA
9q9l/0dC19CGkV05hgvy80V4Y2TBgiqCuoB8HB69yDlGZn8ytx4U97epTeMc9f8GMRhCSfNmuGFC
pqzz7LrLXVk/5VlxGrPgZETPjbrbK1jyEZ6m+hAXqdTCx6rcvjiM/ffHm/Ze1bzpyPcwLUgjwie+
TB0zTQh4x6Hb/GWa76dmwx1YERMblSgYW3UuURU2ahtZvdyRwiXIbf9myuMl+iwF1ZOplb89Xse9
0nmC4W7QCciOBXRvqQ+/jO0xTFvvWkufs/biTxdzv2vAA4MuQ4tgNE9VcS1qrjmMapV81x/OxZ/5
VtnHiiYW5AU7q2d6masO5KXym/1n0WwEPe+tE9XZhDttWhkIQYipyayqM7VS68QF50jTAKT/1Ulc
Mzx5+40Hpdo84OfkA2dDF9ZhkOWzeqNJ3YLJUIYpHay9swPpxaAZAz8Ec07QyhAOeKdrodnqduZ+
ouf9MICq9HgvrWhiQV8424XT6VJSeJmrT2e9f876DVVs0RfONFnQnsJ9vl8dnuPhYm+4ISvkyVzh
hWjUhlE1KbgIwH5mVaoUiSs5h/wv89tu4SyoCyc61ms7T80scalUBai21ndfDvTC0Bsxt4appLkF
4Xdlj+SdMHEnqoai07hVSb1iKBb0BeFritfEiREkrqWfq+4yTcfNkdNbLAQ/cJikvmGAceKqzAkM
TqH9pOyF/KJFH8iK2f8DIWM2fEtz17ZBoqlFiZSqV7N8KfvLXi0v6c9LvLneDGPw83HIE9ebnkGO
24yZ34toSV84wrkflVPrsEf99FRop875mOzFy0REGIf58qGphwp9YSNlntFrI1UtVx67hI7zrUGH
98cM+ryl6ecBYwpHZikiK/Dz1E9986pWH4tnc6u67f7mxBcmGEo4lP4LTvKSfFIm7aC03nhNTsGf
RXDpsuPonHZrmVgQNwLRS65NMXOR0lzt1EYnX+Pi8zCcNWe3IaWu7Ya+cCmXQHKqiQT9QLsWzWdV
26B/JyPqPOlsU8nmUryliBUfgdIxCzdQ26vMiMZcPxhVcJCtr373/bGcVvkQtqe6GSwuUxdOW6W1
g2TL1CaF1CTV3SktT4VebFXT3Z0JVkHbszr7FzRlim6xN7RWmUY5IfbsiSBmYJ20rZGyd3sWFuDd
EJeZMRnoR19uqqizE9PudRId3lPaPH99LKYV6hQlgUII3hqVJSLYpF3TwCCN6Xgd3xEj88vzvyIv
wqNKXdfVyQT53v6gPLXR3lt5rpb85+vFHHSUeZpZdZBvpIt/NvTLz3z9nEudm8LRw1L0SVKQ5DTV
8dp9UPLnzt+4Nlc2z1wN+z/ywrWcqKbXeRbkx/hsMzIp+iXcQlJeUS8vnbmxHfd6PtbLFZhSOIZR
XsrXsPYO6bvR2cr+rawBBnRFctKY1iKGZ5p8UIt+DORrZngHX9IOQ8qonn7r6ba2DrjgYMxvW2Lg
y3UYDu8pzpp8Tc1TMZzsrez82jJu6c/8b+7OoZOdIhigX8uf0vBzll+mcCNbtsqCzDzJZg2bJGbL
VLXwSzn2JmLF57B/8bVDmW6kOVZZ0JxMqxN9Brb4MAyMLNCVcpquYfak+scufg63cEXXFAHE2txO
ZWHFRUy9yjMZ8x6b01WpTub3aQvHbYU82USNdCWVnsSkhSMR5gzaC6WKAo/yOCUnc29LGJnyBX3h
oVMOdoOia+sap2cm/TL3Rd+43+51QPYENkQY2K3AAi53UjUlelN0oX7V9OCQeRc9PHvmX3vt0pKH
uFv7tqwq8jVXJTw5H4Nyt9mD/Pxg5sFGh6rYImmTWs/zwdKu5iC9q495GW+kFu+1DAMiYDgaNObx
NFnKSNLzKmt8U78yzO1gq9c2+okVkBalMILcLtFjwXDXudw3ctsrV618G6TP3dNj+a/pGOgfOsII
hc0IMcvvn+rW1nwH8mH0uZwOY8qg9NfHLNZENNc6Ub+FwaPOfckiMYcojfpKpWDyWR7fT5/3kqcI
jdQ9pmLG7hVDL5Y52WZNvORVjqrjId4EBjb5vEX6DSySW/rCDi2ULozqCPpj+XevWWddbc5j8mI3
3cZxu5fTkpEop9LT9KKHkcbU7w4063A67BcVhs6mY21OpIguXuz0ve6FnvFaWkDENc1B/hkGpPhm
aBuwskVsHkkaximmDfDVqYKjfJDAPtm9AqjOoC2MOaCYQjBJjhIFhtKZ8mvpc0UfHGXjtN0fB/zf
G/qCsgO/GcxygL7UHjXnpMfH8NvjFaxspwUHQctWGDuh38CB2eUKQ2S7g/9XtFXwsLKVuHrws1Ve
JirNYssj13G1yXbby6+W9SkJPsk/IaU52WDOjWJE0QUpwTEy/TJUXi372VdPxXRw3h5LaU0PtxwE
KQE+rDN0OlBeGys8ONlz7ZH5+eMxjzUh3fKYNXXjKAG9OWXpBI9YP1jjKd0qnFtdA9cnlaVECu8s
tz/ihgE9rLxO+h968sGhlK3bcMRWl0DDxOxhcL+JABKp3+dOF2TKa5F0h+7Z1vc7MeS5bxgIYQA1
k2MjbWrltTe+tZem3ijwXf1+7gYDB4OvF4MYYz+FlVE4ymsXnG3/lAY/YS7IiP4ffbFA2c+mcvRi
U3kNlacofCn3+/KIhzihxgVBqbj45OSRkPidx4CdzvxiN29fHm/QNVMB6M+MAUismYrh5QZt5GzS
glKTX0fjkLYAJh9A2+q2mvNXuSjEy1UiC/PYDIELEXMziSf5tRkvWf+56E95+bw5v2RN02ALUOpu
kgO4qxm24zY0+1GWX6v6HL+LpPNjUc2iEC7puZuaGj5SoDwOhbMcx51TS04kv4aM1swv8t/F8DRq
F0N587dikyvHmrAebIjp4ROLsCFm0QeVlwbya+c/mdHJCI6758nPgB63LGZh3limJJP6Xh1ZjRe7
NUNvtzABV1Q+42FimCz+aCKch5SVIBA52vRqW8VBypsDkykH5UMcbmhlTVS3fObfF+vos8iJ9elV
0s9BfXTSp/9H2pX22Kkr21+EhJn5CnvqIWno3Rm/oCQnYTaDmX/9W+6r+87GoI3ITefkRIrkwkOV
y1WrVhVbtOXcPxU3HgWmoCRBMBqPasEhGODlFI1mT35IHsbhEeU43ed+i856dR7IRcO95C+hxWO0
bozI7OTJH8m5rs81PZf7Q2O8Xg9M1qjZR9GG+NaS7U6yNJC8+4abZKkLMOp+7xK1OID/gi4JTxWx
eC9gYdnB/xv9qXHh/KWH+wq4cqSAV3qnHra4Bgr70AZKiqtCVn1mnBrrl1lGiAmctpigV3YbUW+0
JwLBIZLeInywQ5BpqlKi+kn2nDf1oR5jIMn+0MJ2+3DjZbc2IwTK8LzD22vFtteKFmXZoPlWwo6a
/ohO6SDmynZ3J4Cyo0bj/+WIcUXGOYPRp1vze+ujGVdOu7tgTRAgOIOl1OCVqkKAnD4Cs5ElG1u/
oh04VASHihfnwiWca3muB2qBzia6XzTPlXKp6DNpdvI1vK8RInPvDxfeKWcuok/DaGrkUvdjjR2J
1R+Gv3B0MIl/JQgXSB5bTWwYhe5nydtwHLYYM1buJ+QigHUAuJzDa4XhYzJFMS2J5hvodBE8afGj
bZyS9AmsAZsP1tX9uJElPOlHNmgdMlKaT1vFyRTXKg+t+RdPydmEhE1v23pM2LuQxv0t74/1wsiC
2AoVLfBKQKUx329zLAfJLkvNl6pLmVwu923Vii+CmjhkOwCUAvWXGJBIVSPLcxJCITJH+pFvIV3X
1v92eGGvadEaY1zFmt9p6KjlNvWzpW0kC7jbLdx6sxkIW2yFedB3OWYQ0jMCyAU9ROqFSkcANwpn
MPZ70VBswP6wEfxHsO2FzfoyHVLNHzhN3TFuNyzt6n6AfpJDspCZEF+rRToAa6hPmq9H5zJz7C2G
4rUNAfIYJwrs+MhxCdYDjSQqKytLxVf7U0tPauWkW9Tva5fFrQhhz7Oo7zPkWBQ/Ql3SdBiUxyJy
092VZLDkcDk5xBNwpgW1bx+EklGQUPH13I2+dFt3+No+wINWVaSuLVQiCevUT1JBNJUpeLA+m+VH
fYv2fe32hteMJwCQXggsC+M3um4keYvPb/VvkfUpy08Byqq6T6r99b6Cr+0Gr4Thng63usKTplIQ
C586CfGJ+iG2j+X0oLEHskXmsKaEt1IEtSCUWUleYDqx7U7DKXwCd3cP1s7AUf8EwV9cshySgigq
HoSLsvCwQsJqlDJsfX2s/6HJZROgv7b7PMmMZkx4Fdgi2XyuZ1Nh88PV6a8xmjNv9aFb3RQAE98p
o6CEgs3Ku1EtO8S5MYND+EGS3frDsAW6WNN0ThPyXxnCrWSCMlICkSp/j3+PhlNDLm335/7ZWl0m
4F4Q0OE/hrDrSVvFuaoHxFckz0we0e5k7/houIVgOZxpuFIgAZhffQGTO1Tl63Cki8ypf/TylhYu
JwDQLoj+YHABvUDrsLmASVbw3pfgQw9PU2k4tNkNVOQlUKjy4RB0jrAVYkYBGYdaSnWY80Q+WkPq
RtPG9bc0JKAUAIgQYEh4hgvugjAAP3ja5ppfNYcp/YbSc2Sb5fC7qh72bwZPvSgoJ0FtoGgRWT1G
aA3TaH7wYTAeA/rwN8MjOojiTGAjxWj20Cis0xNcfHL61IEhlF3/Ynz4zEBp8d7GIpC6pqDNkWJk
FNjoZt25Ufz74y/VDeuCpzcnX+JYS8FNi8xssBI70pFPwKv1AvKidMuZWjmtnCiEvyxR07DowwSI
TRnqmiT7p0CTz0W8l0EYTzvuBaL3AojYkScU1Bmcy7VUUFgMjY3Hj201HO8v0cr3cxI+GCQ0F0If
UeEqIhpNirhPVV+yvnV+W+3fYbgvJnYBoFS4hIKuAUaQ89aoqg/64LL/rO2PwyMe8e/4i8dpmFHT
qC3V76M/Y/GcDIVjD+f9SwSDxDlsgaoF6GxukGodvDY66VU/xQGKvzNty39dHlOEChBbgfMEJcBZ
nQuQmwHcsmXS+VJ2ylGqFztxuGEo1kSA0wa3Jpgq1EV0helNivpWqfGr6RKZfpZe1C0+5FURJnrN
gBYZJTEiWo61Mdp8a1rjk8zV0FKSOLq1MYvlFQ0b915DDNjFEmJTR6kyBJXZ++HwHdVzQ/JYTq61
P0kIVgrO2c0JCyxAVebboYyFHsmj0fs2uhZEZexEu7MKEMBJcg14/PA0BZ2zczVBUjsc/PJrEnzS
tiALS79vPrxwXtFpXbG6AsPLJbD+0cEMAZZTnN5QnKZ2crs7yNIGGma5MTz+DwPC8/RLK6LWUUwM
KSx89CG2e8XRkmMcqm65txUxfHLcRSiO4XzJeAkIWwNkEm07jVC/cAzg2u1NbPvy5sbgcP1RZI+2
CQvmU6Al6ZBMI/UjVHkfjT/26CjkuNVJbKkqXMp71g19ExaNvpCViaa4g5QUiExHrSJn673HF2L+
AJ9JEOvgirTLdFDbUx8kVmAgSrboe1bHBwUKYCtAWYH6YK4jEVNZWyI/6aNaMHfVcPfFDSuFntPg
UOLRFdGvGdBURdWjlPpSfzUT36THTRja2gz4nf1O2McLBucz0NCfJG9Bk+UXE3UexmjLMVjbY95f
Cq3uUChGxIgaOpcnFhtD5keZS8360pDxUu0H38Co3wgR3ixTm7YsHiCEygepcoLXvTcf2heAsw+J
C+wG3Kj5GrFRbbugyWtfd+LhqEmHvxies2UgSQVnXNzlyAaldEDHEnGuELjhL8W3vxif1/vCc0VW
QeT3rKUgGZIa4wfl5/wsJ5/2D4+3EHIJAKYiJyK8hMairBKKDmt+3B7GN9o7u4dHFBS+GcwQ+hiI
yCfNCAi60CmNL38f2ONAd8OSeCXmv8MLXz9VWK8oxvCtcYi8Sd7tNGF4uGYA84Iga/GKQwF80phg
avDD71r7TQXz//3VWVEvkC8hGwUoOODa4t4mpSVV0Zi1vizVjoxHaFYczK0IyoqNgBDAeBCnQdRJ
xIObsSyh4CZv/Vwv3fQYbDY8Wbk339lngXBDw0hU9swVrCjAS9PqQeOPxtNQPsbD08j76G3o2dpa
ASMB1wxUwBaCmHMpdgNymkTCWo1T7oT0N1N+K9IWwcjaWt0IsQSvo0NcozA6rBXTv1ZuSzd0eWUO
HALL3xFAP4ODdj6HASmcupUJ86XgnChuPe2/cWbjc/k3qWBSylZe6BgfNcmS/dar7rRFT7riW8Dp
Q80WgmSAY4rboES5TQYrbXyGHa7JeNCUr4y+DvQ1bL/c146VzeB1DKBww/UDwyrcCzKrSTvQsva/
EtvPxo21Wo7Oy585cgiVjOgiL7xXWjRva5RY1vz6pLJL0Ozl4OSuPWgTedMt8CmJfVvIpOhlRAfV
D8vQqevE2c0DwQUAewZKQJQoLXPBsmQOiT4iPBP+fuyif/auvQGaCQxuA06yxAxlXdUQknS6P37I
2Meg3HhRL00GSmsRBUUdCYQs+nsnVGexRonis9qJdLe2D0F90dsNh35li8FoyAF08F1wgQqGybJC
MBsGTPJNh9ZfouDz/TVaajOSjHgDyaBYBff2AnveR1ZFqtLy46751IKGiNYqwJLSp/ti1mZxK0bw
8eJM18bcrNDdTikcMjndsPslh43gmSfwf+E0iU3pW6NBKSbBXmv1LwXdPTa+n6/y3IvnsG0Ef7in
jUeJYJQCNVEMWii6n2e/wuZUfpWL50E5ydMpHv7sXirsN4fbgJcGAFBBFLHQ1D2tVITKjnL4uLtT
LDp7QNdAmYByTAONHwSU+KSr0dTJkuFTxUnKS7P1olrZ6dn4gkmyYjkZZRKbPrnWQepY4f5iDAPB
PTgzQGrjhasIE0hSKWdjWck+e0w6Lxh3Awjmwwvf3ynoZSilTPZTxwwcAMV37+7s6wVFKFX0D88H
DB/rhyRy4y0o6YpRQoNeC1YVz1kskXB6UIgUJEEKQJhM/xTKcxA9BNLJrjfUYWWTZ1L4V9zc0fJo
ggalArJN1X8XspcGp/urtJyFiacs4pGYCXpjiOrWppKsZQC2+X0GlMuxagFDcqatpzNfi7lSQwpC
nmj6zCMlos2I+6Sd0MNl9E37nE8v0vjSbhVNLBeKZ8JBqIhQCajexLfnlCogJExY8fpi1ZoDu7Lh
fK+NDzsBP4Zz+sHyzTcCUEYkyu2oeNUD6lgkdfanaBBNAnUr+I7gsYLBZS5AqfUkz62YvrYZqENO
0e6DNBte9OvToMLlamL4SPnEqTCit/sHaW19dGSLEeTDAxGd+eafHw91TBKL5K+gBnKUljjFbkQC
elYa+nsKCw6YSKWkhHlWj2Gev6YOC74Wxe5rDTEd4AnR3w6tmfGAm3//JNPStAa5elUoCHSZg9re
w/0VWt5skMDpc+HH4OoUHVSqDaQhBanAleVGslPYTwlx5PyZJui0ujsbh8g98rnIcSDaCpdpPpu2
kegk51P1emD2R9s+tK1rOGTYrROQAnXgFT64RkVihhyUwCzs0dNAy+VDMNku219QN5cg+GSDleFR
PUBC1lK3j+VDX53v78rSAEICEhwcTgi3XuHn+sbA2mBcTwtbLl+r9DEvEMK9sPax2YK7LLUD7hI2
/52JDQk6wYyHIzPKCTryypoSJSYOylk3DPmaBGSF3gF/77XW83mYURINdmhVr2r8iRbebg5KMOyB
3QgZG2TB8WoUzJ8UFBPJ4jh/HQNvSFy6X7sxPkI+Jg4U3G8RD1QiG2TaWZChozs4xXTVaaTL7o1G
S3d4Myj84DshPNaJHk/G2HAuLu1USh+M+hGA26za8DpWjhOPfKKWGAWavFnAfBsCg2SZ1Xf0VXLS
+vfv1P611f90xYwgAoSuNBy3D2MrHNgUweNBb2DIJT19Tnr9IPXaoUJPgkF2ksGp2Nf767ZysGby
hBllURV0dQJ5XTQeDa05ylvJp6V3gLA3NBCOJlzlRSfLTk6mIR1A4BhUJyuIHM1yKm1DzddmgeYu
yPgitIVkneANqlWbaVbZFq/K975393tpCMsh5GqC5ZIDXYTRQxByUxqQ4rUdvyvK72kLH7K2Qgjn
os0nPE4eDpqfKpKZZptZCig0r2rj2PVTnPn3d3nt3HILCKQZ3ADsx1xClQJNXIPG9rXIjxr1pOSK
ZCbZUI7VTQD7PawUQuvI1syFoKa8tPImpa+V/Tu/tsnGSV1bJZ7Wh3asYeWsLAKl1aTnr+X0W7U/
keqzMv65v0xrIhDL+k9BIlkUmhRJ1GVjFeSvVfdsmeduOCjBhp/DLencV0b+B4EsGCqO2RGLi+2q
UUHsTLNXO/dlTCH5VCqqM+I/OXi7P5uV/QBqCk2isCMob1mYkiGHm9DpMInmFwPlrRv7sTo8ulCg
fglBIUTP5tsdjFNQNzH4FbO3uHU320Ot7AVgcbCAAPYCASsidagWSYFcFcVroxyy4KCbh3F3JYuC
YiIgCBDVx98Q3JrPIMytLpog5NoPL4iAOSM51fVRi85yuPt9AQEmp26CO8KjpXwxb/wQdSj7tq7b
8qrmuXsuw3RD9xbH6n3897cqyPAWdOfGKI1KZDUYn4AYeTyAEezAfrHqR1T83Hmq+FIhAYInMZQR
k5rPJEuTRh2oVl8NQDCP+Vbj18WpQkkDevoCp8DLyxf1Jkor9bVqFPWV1hdJfiR7c0Sc5BeJcACr
ef8UEfjM8jTotCyqr7X6JzyqdMOArH09ir2BI9ThmONBPF+cqaeGlRpKfbWVw69mN7sSPv52dMFL
K9vcaM1Yra9V/sM11I0n0kLhhNG5Z3JzRLWkCTs0jKiv35PxVfret5/3HhxgaBDgRWklavmQfpqP
j1iWXXRhW19JfCzi4xbP+XLp58MLGjbIcsZohuFb9hyXn7ItBpaV8QERRXIOVWNwBMT+R/0UpumQ
J8O1N/uDXtQH5cvu9UE/PLgZKIYHs5UILAsDlkVG3PbXyHZY9CGS9o+PHCXvn4mbbUn8aRCjGi1U
jF2bE7NLBI+3Aor8cM+uNjBMwZYCHYAYDfDMwgZPeZqNihnpVzv9rifXGMVo8mkL07w8pYi5gj0G
SrzKL6oHIwrVYu3KXlV1ODQsP0ZbXPYrWz2TITgyXWM2eGNARhwrh7j/XKlbD1+uS+JSIQWuIabF
H3XiA14r2jaPCSSU0SFXP8KanDL6Wx4fULaZyt3D/ZO1smZwNMDfAMeYo2r5v99otgw22YyCh+xq
TfIllQ8gWkRb9vN+IeBjAUcn7/ILOXMhZamRIOxH9Wp2Xybz2KmXYjebNxLKeBTh0kbp9BLggqaa
gRnmqQoVPJDkEjbO/Sms7DuSaEgnA7CIX+IrVUecXY0YVa+5dGS6S3bTjPKsB7JoPCKB3q+ihuep
HNgps61ro//sf0Qs2/j+lX2+HV9MSRjMRN8ZxIKvWdnxZhgaeByNLXbwlUWaCRGcJlKHoxVRCEEn
6sq4SBvHaG143JtgxoFriXgp//ebs6okbAJ41DDxQHn8HVobmrAcHfh7POTAFwxuIiTf56OjKasq
qXGrXpv6SXqw8sv9A7S0gPPhhbUptFRTWITh5fLZNh+66aEfz2a6G5iAeszbWQj2KcunvsykRr3S
6dc0vMU/789ia5EEO66UrAxxO6jXsrnkH6i6scOriwR7hHwBbB8CvvM9AKKCGnGp4+vlk5U6Y+lo
vwt7b8YdS4QnKLDHaC+PN7tg8oKSRGmZ4LLLB82xx8Kh1Yayra0SQM5oQIrYKF6kfJo3BxUMRTSP
E1u/ogWNE6N7we6mdXwKNwLMuQAjKaakBDDh2qqd01uHQG42Hg1rU8BbHR2AVKSGIGsuQao6FQFS
Rbt+LtGx2wi24hpr44OfkJcSIPK+CFODfz+N1bI1rn2RuXXjmL20sQl8Deb3KPwAtNPEGxTJA7TG
m8+gTbUI93RjXrv+4xQe7PyhP9evNt2vETMxgmss5Uka2hbElPFBO4S7W1PCZUKGDq9dBE2Alhf2
wZqCEXXMjXaN2JF1x2ar0vr97p0vE+JKiI1BI0AehFM1XybVojallhxcyQszdUehoRPov0rtkx0X
rlS6pHVKe2/+F0hXaB+nN4VgRQxqBa1RWOZQBtcoDM+BJJ38vVaKA154kQfyLkB1CPpX5I3NAKuJ
39rRaZqjZGwEapaHF+PDx+S+JiBBYsvFVDeivFXT+C1BtyTwCe5XDoyP5hcgvuT/F6Nldlu2cgag
yJUotWPmZwAL/2KBbgQIp4oFg1aOFQSU8om9ycpu4wE/Bu9zhHXfS0uF4eWuAQlBGUpXhBTTEoDO
jRzXcv0xPnYAUEXuUYrBmZSEUlP0gXTNzSdKzv1WZe/SWUKr1nel4Bi8helQpAaBOqKnb9b0QO23
xDjRcfclNBchmA06VLrcNhChSwcE+PJwt4qhcxd/i3IIClRAuORCAEZTnVrpmyY/5I/FFh3Hyg4A
46Ih2oM6CDyqBG+m66OszycpeaO/osbNd5Pv4bGAyxm3D2qEwBclrE5a5UpejXb6hv4vKLAovuw9
/vPhhaC60tVGY3YYPqdPVvuhNjfO//LqmY1vCW4MOAmttNMwPmnd0sxB++CkhZPGtRtb2YZfuXJW
8aBC0ARpTGRQxNDJkBhGlNk5fTONT0XbOcNwJtPGfJZuGUf3/SuDn4Ybf6bKGdAJJWRIx7IHG+KR
hIkTHHdvykyIcGIttBEIsgBCClACTMnTRPerBIK5uHjQjQcpa7FWuGeBQYMgo2+f2fhhSPZiCBHA
xZiIBRM01VggFdOsq4eQRuY1T382havu7v2C8QFvRdkc9gIZJ2EPsqLLUO8XGNdBPsQPm+2qVhR6
Nryw+qmEZqLofm1cu3g4ZfG1SMeNQ7QqAfg+4AVw5WuiP5YpsTF1U48Fqk0nBk2G3m9IWFEFJDRw
6aBcirMaCEYpCdD6VK4s8woyx646Gukp2OozuKIJqN2AX4yn+rvKzTWhiHVNKVhnXQH4dLXkYyE9
lWHtZrvLIRSkHhCXAUE4uhIguz+XU+ZxFqtWa13DpHwKHvNNF2bFRM0ECBY2UqKoHrvBuqZ/anaI
7JMeu2Z2MLfKSYUFA/abI2rxpEZ6H/kaka0kVOwuB1uX+hbrT1/PBX1Ov+4yG/8RgGIdJE6QRFnc
RBljDXj6W/VN7sKDia7RnXL43yQo871geQPsSIQpoLRDOgd/MQEFFRF40MGVgT8jXEYRxUOrYATD
a9I5TqLLPmeVLxCC05wEFg8tLJGo2QlSKZExaG+q8sf+Eaqf76+OuMHonY7QNNjY4DBxzROUzpZZ
m9dhkfhRdCiJUxu+mh56dSM4I6g2ytbwUkRlEA8iAkgoQi5ZoTIr7KsIlc8PpH5L6s+DunOd3kXw
2wErZoE9TVC5lPQVvDIr9IP6ZJErTbz7CyXYPz4FE8YPdB6oS+a6PT9GFJ27R3sKA69KQodob8rO
nqHvAuByAyaPJBkYEYUJZJS2ksI028v7o3wyu+P+74fPiopkAOQ5g/f8+4lVmiMJddvLuo/Pnb6v
tdn7xyP1jdAVb0a7QKMOskqJXJg2OoLhZvjS5xsvnpVjCn58BHD5EYWiqfOvTwwpUceoD32mO0Hy
SzVcxXbqcMOrX5eC7uFwWhHXEF/reQiQ1zTIoR8qjyraCupuRM/N1vN5RRk4Xg3xH2TYkTgWVU7t
yqpDmtTLat0ZVYBnHnYyGfDtwAMO+GNYJZwlkY2fWEEz1UjFek3javVlsy/YykKhnAZhVjgdcPHF
YGsux1Y6NjLOagG+st6R7ccSJNv9ToAR5oFdB14KCEUDC2UJh3bILD1U6tD2pl9N+pJ9brvd5xYC
OJ+wCsofQAUE6xrqFq310LI8Gj6D0tbY51W+fz9wOVgq3l0Qf5sfWyIxhDEyxfJM6TR+0JMNs7q0
SXyjUfWP+ilEf8QoXz30hj7Z1uS15MFQnqfitNdmYANAlcub3aM7hSrcbZSFzLDpMHlN+3FIHqIt
Ir+1778ZX2yG3gemZJEY49svWeAOOx1KrD5+kLUE4zwvgxBd1sG0EIsegslDkNJR5UfkLMdki/51
bQ63QoQjyvRc7w0waXopOMokZ2csaTEHYQvsKTYYGt5Pnqm5WoEisG/7txj5KhQFWygYQYZ3fkJH
sxqNtJQmL2ffPab+uD/60tShbIrjlDjXK8LNwtfjKWGrMW11j9gvhHk1fRrjt/siVtafkyygQA7J
Q1T6CSomlxJoc7RK99CHzMkeo/Cf++PzT7wJsPINQEkwByrhcoapE6x1pqQTCgcC01PoP1NzzuPR
AcmGg35qjkwO8I434t5r8+FH1sKsYLzFLNkYNA0vWDA82Fd37B8TY6u18ZYEYcu7OkujHsVaXojL
OrccZr7dX7Ll7YBaAgSXYDnAsbboplZYNgVis8GW5PrRsE+9FjtI2Thhu5PfS8UlhM55WC4gNwAO
NfmX3EQ2RjQApL3Zqh6jthuNjsS2AviLE8wloLQAhW14Ci0Su4MuWUEWV4rXFk/ab6V/IjtbPL7P
AcBH/MZ9yoGi8zlIRmehSznRvDxzuvwht/YaceSAsDK8MRxvVyVGW3si4ZkaKINn0COVntLmen+3
V1YIo4KvEffbSuq+zRJJy9ty9OQMPaU/aOxRivb63pgC6i4QTYcAjhGYL5ERFplGy3Dy0Av4ouYH
pNv/YpHguXKUnYm+bbJgxeU4tawiUEaP5mBqKWM30fbqNfeXkEyEKeHU2mJSMbOHwqhNdfDUMHdy
Wjh/cY4ALQIKEbYQDcVFggqrqYjd6JPiWTlDt62ztEVQJsQc+EGdCRB2odbUrAXZkOKhXMgh6ilq
H/oydJPkW6vsy8r9RxRw5cAz86iA2DBRnhAvSDKqeqbxywh+pPt3m2vaf4dXhADvkNqTNdIMwzul
kjhTtvvWBo4JZDlIXikEF6CImKlTVPC0RT95hPxpUubs5dvgCwQmPZPTPqEEBmxlc41Au00djDDy
6KFcLiiddMMrWNFpnnxAbxvOALDo9FTXQ4xgXILvZ1+N3jGas7qTHus/M7gRwW+pG9OtMcMYOpZP
XmwetB81Oeb1hW1xzS+uOr5MSJQp4BbAm13k1GMkV1Q2QYg6HfTRpXvDY+/bcDO+EFsKRgk82mEJ
D7M8dfY5JKe+uSjDRuR7fTf+nYVwQ7DGGlvaQYqKemfVib+qW/NYlYA6T+DWwAW5QEAGlIFiuTVH
Ty8+0M4dmBdvXaRrW4HTivA3YqKws4L1SBsrHkdJg5+sO41TbAEe1mZwO7wYPbEaw847DB+15kH5
3fkdimvuX3T8C2eeIA4TGrhCIRCB4CXi8xM7MuCLxgS1vCh0iks3fJgG19jZGPNdLTRUtYNDEd0F
FtWYsimhzXYs40Sxk3QcpuP+OSC8xFNzAGAtIN4pvCmGKNHo2eY5kQ5T9iG0LsGW2q1tBvc3wB4L
3wyIuPlK6VNQRFSLRy/pn6KvbXWQo7+YB+8FiNoaBKaBi59LCKsuCqx6mrwseCk038pkp09caQvW
x699cctvxIjkITkqRgJJwW5QcgDtZz19Kdgj0Q+5gt60l/tbs3K9wtdEiN1CeoufsPmUaivu7TbA
S0+XfNiSfDyV9ROiXMZWUGVFE3ksDWFANHVHQE3QRCaTMR3NVvaK6S2YTnr/cH8iq+Mj6cFPMRRe
dETKIsxJN1TEY7Y7jE61ld7fGl/4frmeQtqqGfEUO3FT1MZWu9/0SFxzUC0C7sgI4gDPt0JuIiXP
RlX25Ch1lMNk70Raci0Haofz1AKZj9alwvEtLdbnOdItnvVhTFQHrd42vM0VW8WZapHjgp+zZHpt
aSpTiYcNpsJB2ZzxWbKPqG28v9Erao7SIwT1EUnk6SHhXlJNapm1idhBV8FpVsDYqMlOF221kl3b
b7i0iE+AHhfstYK3pqSBZgYTgxKqjWvbzKV7o3TYDbwgeYgRJfBA7My3uw41ncqlAVcEtHT6UzJs
wefXZ/CvAOHEqsaESFWjTp5WnYz+sfm9fx84/B/tY5HmR3R8/v1D3ZvNGJDJS76N8qOlesHO1lzv
5/W99TpqVBHREf0o2+yjKbHbCW+Lf0rq6KDAuz+F5Qqp4CAAbpSzdQPTKWhcAWI9ncSj8VKQx/gp
Dnbv8Hx44XkHzmCDTBTD02ercO3Yvf/1S0VA6SWvTeWZD2SvBXU2aaIVcq7rL6RCh8CTGV/q3ekb
sLrdiBChtSoLahqVEGGf2vS0tzYLG8yBlqgghZcJLj0xSECKkKoVdP2FdKfyqIcbd9vSHMGO8vJz
iIDBEElkzRBoVxIS64UM1xYXWqUzVKlctC23YOUYcaISuDYAivD8x1wTWBKHlUQ66yWWv3dP1Pq6
d595EAj9f3k9Ek8zzocPM9J0Uj7lL13hyHrnmEx16o0c1HIK4FrhZFnAfvFrQlTmYtS1VC2ylzF2
C3+MD/enwD9x7tHMh+fib55dCWn6qNcxfKB/m+Kj1Dwf+8CvmnPSnMlOIDVOFbJoJiezQAAH3qzg
0oAM0UyspmAvpXJg0rkoNo7Vcq04+pg/JlBUjxy8YDUirVRY1lTspfmny5ydlJnvXw8Hies0YJyL
nKadZlWVTCl7GRypH50E9Zf392Lp8aHOEoQ2eHetRccjMAJkIGQnL2NRu03k1HZ7KMIjQ6tU+Xhf
1MpKQRRHo+JPPrP5tjMEb9ikauRFNR4ywyc7AS98RLhKPIKJFDkgVMKpnexYmioUZ7woaM4tK+j1
utWUcGljcY7evTK4xwihCboXsJGpdaCqL5p+msrHcTqN8Wn3IkEEfFboOKy4mC+aYixgxgz1JenO
RXQYt0L7K1Pgdyf2AKZ8CSHQ0zBX0Op9eJnqB8k+heqzuhUEXBrad0YXUBLCV0KASPCV0ikJiUwh
AqV6Afyxizm5dr9f7ThtzP8LEdRa0VHJO6Bk8kWywf7lJFtFMMt1QrLOQFdiVHADIyxGz8ZpmvQ0
UNoXiRxIeRiz07BVB7hUPZxCZHw5lnClukDXUDzSg97yBYrdpS7NXURw0Jqi3Vl4BsVAOzokHzlR
NyK/om8pkyjWOlK1L4FWABb5Jd8iy18adFxJ8IzxbgSUHTCeuWZblkTSNG0g4FPwieSuNZ7R8ZC6
Kj3X/W43CiW+oC6BKw6+y0VPI04VJU1mqrygOV1SnSN743Janl5eQoxsAtheQOwnWpGyT/PChFF/
6dlzkpyA0SPsNP7cq+VcCA4Xlox3sRIWTJG6yKB5pLxEyqFSnXa/lnP+YzCOoaIRjBkicyraPoUT
hf6/jDI4tJ9y5WBuYZFWFORWhKjlLJQLpoNy+SVFEjJ0YwWApI27aUuEsEojYHPUziFCHZ7S713y
UG81yFpKwFWkw+FHWgqGXfRouzaeiryyC6+dvhvZQ1F02zxXWzKEWYAbf8h0RSo8Kn3I6EVDBbb6
5f5x4i7l3KHCgQVGnxN+wCUU76Wu7eI4jM3IG/NDYXkdQ6cet4WLy/wx/HRf1vIWN5GBRIIHJgWO
iRgi0rqoZVrdxV6jPlz1YLdZR5tzzuQDwCWgXGKNbFy2SqTpQezpcNIH1za/3v/6lc2YjS94a3Kh
Dgh5YPwwf5CTSymf42K3geJTQLc1RG54sT1fwBvv1tIl3H6xHHuy0R/GwnLHX/fnsLYDwIaBiwhQ
Q4BK+BxvBCjBSChupsgLHsdv2X5/mRfU/Ts6t4+3o8tNEQOJHnmqpDkfy2pLqZe33nx8YQeaKR97
YuPr45Zn449K8T2Vf3Thy/4bfC6IK83NRCaN5lbJBb300i/rJGU//rdtEJzBRKJmnGgYn6pO1blb
nMsrJ5X3+UHtJFxWxM+EXSYBlavKtkNPCg/ST4udNx/EK+cIxU+wHHgVc3UWDFOaW40UT3XmET38
lKsPBDHm3UvE4+8oJ8a7CyUNwllSVamXYq0IvSB+DB/tYUPTlksEXxz5coSqkYFESme+w8CE1zLK
6BpP0o8ErWc6loLV/rh3DnMhwipZkVnjFsoaz86eO+VDuxG2WW4Cf0+8w6qBxUSKcD6HJs2DAui8
1pOnD0R/pDuJbOH7YXx4APABEJLAYs3HB+ycqW0NBt40u0yvZCuDuvr5+Gz4GTAZC0xslsl6ZSCQ
7yW1b7vBziLl96/nVDqAdpj8R3jS9YYZETmRW0/PXqIfw05e9sXwfHY3JiIadZK09tR6QXZImh8p
24vsxOIjkwJsJG4CBCCEzdUoeBubyWi9VOuc7KQDpXr/cK5pwI0AW9AAqzMLM8y01iuMQ6IcFOus
1ef7ItZ2+FaEcP4lM4zlYVBbT2vio8KkQ/n7fxOgzDcBrkQcpRXm0Jg/9Z+B+jfDo1kExyggGyTi
dkA+2EiTPrReeCFK6rTWFtnK6gIh4IfgEg+jiMUXRg/ETdVCBeTgY/wol/sKVd/PKGcBN9HICWg2
WdhiG5j8mlC79exLDIbUdtof9obXiMEBCEIBCYzpfP3lKlLasRkr+MAPZvJmVRvBxJUzCjJznoIl
cLThOs7HZ1bRNUbbMK9kx1I6FOalSY+7jxBvGIQ6J34PLDyiKKtqCopO5mkUEawnUv5zf/zlmxCZ
Mg6WB8oFJlrspNogatyHRC09TTvJhpMbz7F9JvFG9cjaQuHCB7WRxRkIxUdhiSakeVX1pVe3blM+
ZNMx2J/Zx0QAwwMVAE/si1maIJEzebJsTGR0SuKmW1XbawuFJ7MGoCIqF+BdzPfarvFwDlDP46nR
D9D7uhTvkEQ/qPVuFxjVlzrIyhCh5udWMNxKOQxWPzDmBY3kgHp8K+e+otPIXGInwLKGR5VYKZnm
sobeucnodV8V8hRvsUytDg/sl8IvZdDjCyaP02WCyq0Yvew5Mr6b2pf7x3V1eBgjTs2IynORKWtA
dsVCU5DBAxedKwHBwbac+FUJeKLhkYO7Ga3E5/schTJBCEPtPE1FFqIsna0ozJoAQNaQEAVxCC9B
nwsIlTJKW0NqgY6rx2e72I1mAgYStI/oBcYZmcTzowZ6mWjMar2pPNLk1EsHrT3t3wQAIAFfQ4CH
2z5hBmzMg1GeOo+hA/qxxB/7x0ceCxFvHW9+nNL5+GmR9XiHtoOnKb6hv+4klOfXDgoi4TbyFgXQ
M+FW6GpGx6qWOi9sjMNPqf4LxxH90YCq5Hz4PPMw//yibLNwmpIeSJMfXXpRog23ZcWYYnye8cMR
RUZROEBxQAbZ+j/SrmRJUlzZfhFmzMMWYsopgsyaa4NVd1UDYhIgQPD17yivvduBAguMvIusWqSl
HLkkl8v9+PHW68Oxe9abJyO9dO3r9hW4EiEfAiVpGm/MIKL0iG8mhe+uvA0WrKkhOKdFuTYwx3IU
rxoVTeHMBiIuOrjFedTPQ3dST/dnsaQoVFQj1Imwy21ReJzZHeesG8NOf0VrtjY9NtuDOsjsgowB
eQ3QlOKlOV9rrRlrVD23Y6ikX5Sg45/uz0As5Tz6BeSECEd5ouEvwkbz4XnXDq7N9Smsm0PbBOAM
ibTnDDap84vseVB398UtmCYTjEMIs8E+gZNQCmAYLfKyhRnBX236wALhcboG1VhYEhNWD5gWMG/c
Il8Tz0BKzoF1ihU3qPWXXDmrTbV9GoDHiXIb0YbnplZ1MFqYxzbrQcj+K/er/vtmLc2GlxaF8NIh
Tp6i8wsAce2xyj9goEDcAlpr2CmgTuSioYb33Eorj4XAxJGDtpFqQNi/2fDibF49DR0yGmlNMXyM
kg710lsbKXtvBEjbKKd26tA8YmE6uf74Y1ptYbOwixDZxoMEcVpYWLkYWTXhEw88GUI7Cbjrk/KJ
8e2u/TtXPR63SGZYcoxqRJO5YczsPmxoeiyRyJiGffWBB5yFxwOOOPBFt++HMU2d1EpjHtYohfXL
csXILhzn2fDSRRczMx8nTxlCLd5VZfCRY4YYFUAngjfkBq6R9wA5DnqGa5rRnYaflUtoaZVFaSHo
eYSpkD1uJ6kmRDktHgIyzdAUtAgmY7ungaenqJwHLkdEq+ZHoU94lDnDxEPABPw93pHbxwfhBi4G
4I3hDMuPkt6Nza63GQ91HnSoXkxWdunCNSoKL8XT1kEjCkf6frwYJ95G0YCTFvyl/mp7n641JF/Y
RMjlovuEoGZGRbK0iUDc0qtAHA8hyw9TcdzYfge2Au8EuGKIcwoEluyuZp5iRFy420P6R9V8bm0P
+s8FSCoqOsYsgIzhz7+O+lPCH7ZeBhgehfni/SzYNyX1lJrGjTaDs+cMkT+Z33RrZYlvT8FcgORN
dj0KYCOAl0OzOfB+35AL11ccytslFiJQe/kOM0F3nPkpGNKkdlnjIpBan2PlYq1cxwszQCwWYSQA
4gXpmaSipgHdndW0XVio1d4p0qOKHz4W+80rAXQgKsDgFeNIyMWK3timoL7XWMguNvf2urr92QOG
oSsBkpoY0dXSzA0IAIvu4EZ+Yqys9cJCwIsEbRhSCjhpcjGsGbltEnnEvRQ29avCCHJ1JRCzJAHg
PexVENAhKyythZF6g6qAT1wAM0Qqsl/JW6yNL+1WR6kiy+uJdzHHgOW79tvmNYY/9O/nG/OdmqpO
P4wMww804EUJwrBps8UG+bwDoKZAL6BHoZjglXNUxwwMsaj6vzRoN4C+Y3631gx8UUVXEiSD1DRj
NdQ6JCTl6/TVWaMKWTht6Eck0uW4OcX7fD4BlunN6FmZd5nyQ0zQ3u8h3X6rgTdUZONFYTC4PKRN
xBOStS1Cihdg+H1LrXzv6/ZlFrghIEE10Qxc8lA9o8Jd0UXOZQgq/pnFK6+q21sT+rkaXjrI1Bom
S+8xfDmmaA10SqwDrR8yd/tWQrkXYEOgJ4WeZFRuGhtGPphFdFGrQE/PVvlrs5Zm40uHAb3qVa0D
iOQyGYFXH4zt7iMcHlGz+47HvUHymOWk1MPURBeHvxG/IK/3P39ho86Gl0wFifHIKXsMDyRd1/nu
tFujRVo4aTMJkoJydHAxpw4S6sDt9rl2uD+BxeEdJBjQn0fEYaR3YI+HNCkdFl0KS/UfzGx7IRFK
yMAQggY0yLLdmCJuFkpqdEN02dlFF7jgmtn+/dfjS5ZipImlJm4fXQh4JOMnY/qApUNVg6AtArcJ
8J5SoAo5GSXrwXBzKZVfbvJrDWu9tIGuhr/hkWzNNhoymCGNP+XWX7H1l66sXMgLlkJQRYB16R1D
LM9At5VqNDWoyGB7e9+f8ulpdH5vX4YrGfI0GjOJrdgRyxD9iLp9PI0fsEO47xFIBckZqlClGFUd
xR3gvbhwUIgNF96n01oHg4WTYKGsHwT571RCciKy6jI3bsrevnQvrv7J6n7c19DCKoDvAphI0Gsh
3yan8eIS3TFSljiXnpePiXlKzl51iIuNzOfiKYJSRzxnhb2+fW8i1Wk2XQUxnXaM9113vD+Lhe06
G166dabWrkjUYHjlYntfXd8dvt4XIAaYBwvxkgU8S9gKEIPIsMXaM9BqpXGVi57mfhS67AL3bmA+
stvbdxSShYj848UDP0OuTFPsIctbEzwUo1n7MQsyb2XFF3Ql+HKE3YAnBhDG3InpvNxJK7PwLnG+
szy/HPfauLIcC3t2JkJsuitHzylr3UppCU/1NbGPAzncX4yF4REZQUwBYHQkPGU/Mq0mDuuOy4F9
b0F7jt26sgYLKvKQ8xdpbRR23QSoYvgwVGVlEoJyyVRO6E6sGCt+0tIcEB5BwRIiDGDMk+x3P5Ch
HAwDGKfHyTl05Wm7it4bGgFdABSV/C6sNd7ywSuScHCfeED0hw8MD2SWQBcIKLrkpSI8lXKza5LQ
cf5wRnzv8/3xlxYA4/53fMm7qEpgzOoC41MTT52gyIN2I9GzsEhIZ0LxcIIRBpbp05xxUuOhnaJL
W+qBlZ+qcm0XLS3xtQTpFCgRtyKK8M6l78J+3BN3xSatjS8ZPdZkJMltjK/+KcjO6j+wha4/X3LB
RtUGjrrB8GWEZ0Jg0u33P9YArh3yCAiQyKwKgwXwsTGpEepuHlO99HP2UFks4M7Ks1yoWTLdyIiA
x0vQCuKxIKmp7tSSEFAhXfreN6fXQ9DrP+/v1puFQEpbNKuAwQCU5yZnq7h4F7bapFzyPKgmn2Zb
V0IaX7LY5ggfNbUwvvKJP1Xh/Y+/OWoCMo2kP/D+CJfjQTW31caYuoWbmcrF1ZRjzB+s7IhCqZUL
YU2I0ODVhaCk/UTV2lIu1P0yZqjePxd0q0kS80D3SlyeIt4vJ3ZMA28ex2zgABy59bXUVtZ4cQYo
sEJVIxKeN3mvBM4qSuubODSzY4R+G/o+pvv7K3GzUdGWAtQDYGvDjQCnTLIXMTPUpDWZdSGasWu1
Q1IFdkECba1h38JU8KoSqCS0+xRIj/li5J3pVbxBRavlnirtqSoP7lq/xIWpzERItoMCVlfkFUQo
mm8A5MwfE3QR+71ZX0hUgXbinb8LazKfB5lolg0pKmbdDH2ZTqQOqsz36OaiGFH4JvjTQLAuAofS
ASlQmNZkQ+NenOpz3xxJEnjJSmRvSV3XIqTj0RVt5WgxdVGx8q3KT3Xn+ap6HIyVDbZgp0zgqxDE
BXACrHDyTKyOkLGL3UsSNKgd8sAQcX9FlnYWyJhBtYVSDLzdxe+vjnkRdcwEf4p7qXPfzHYkO6lr
lHBLqroWIR0SwwPjoylEtNprFvuOGkTkOf5+fx6LikJKCUwg4F+6sSVWTkZzIqpzaaw3JQrJB9bB
swFDQ14Dp10GWlWj4VYIakWXBM2B1IDSrTAlMAoixooyN1EjeFMN45SZ23htaqPG6qgiw0r2yhpR
ysJKz0RIy9DXHXj7R4joqoNb6r4eK3652QPB4UaTD8AlBC028GLz7ZQ7UaUZSUpCD6m3x4asOAYL
qywoaDUcbNT2g3FkPnyv0xFAHIuEhRvYO3uz+ycSP+DPR3dDlFjdvFIKTUnsZNTSsI2DJkGU7LB5
k87Glw4b1yhr0awuDZ1vxDxwZft9ireuhYcWEJnCR55rRy/ALOJNbRryw2h+UtW37V8PFJ2BimVs
UgiZDx85xqj23COh6Z0t9ClZ8/oWNijwC2CpQR0MfDNX+nzFBRIw03QSdjQ0omNPw3TY7tTARIBB
H+cY7FoyLbmZJMzUKaaQpd+ZuSfoVK9+26wlUYeBswzHTCDR51pyJidq9KklYWPuJ38wVwyR2OEz
1xjZsOvhpQshSvqWDTEjYTv5bvSTpoeEHqJoxZquSZHu6XREjwEvqkk4KY8WRTPRz1ULVQUfURV6
lUFRC2VJXlMpcZVoJHSinTHulc00m++6+nd8SVcsSfCIcFQS6ljn3djsPvD5wDGYwAMI10k6zUgI
aO1U9zgPyp+x96fNCQ3x+TgOSDXgvY4zMd9JVE+s2CuKDBz6vmG9lubKM2LBmAp3Em3PEFLCa0v6
/qKaknLKvCw0j6gYn7KVkpilPSSCrKL5CZZXLlWlbVJ7PNbzsLF+mVUwHDz9YK+1ptdE2EI+D3C8
RXcvREORdpgrKc+GSK9HSBGxt+YTJzubPOXxTm13CjzZgU3+qATMWKvHWVQe8OKQ6Yn0nxROAYYG
Lb+GCXLb5+jz0Gw35eDrB2gWIQ/BBC2tDRoP2ei8PuQhiQHbO6TpX5v3LphCgaHEwuNb5b01xhab
XCNNw6h7M3/U9dZSFsDpr4eXtJNlYzkQD8Mn1Cdmukt4t/3wCRJmQK1wF+H0SWebNnY6aBpJw7qG
lVU+q5vZXjAFVBzgNgWyDlRX0sYq27xgEzMTUaPRBmwN8buwf2bDi99f+d2OPfIYHZRQHOvuNLga
K+sr9od0LHBLo4BFpJtQlSYNXyVjYbUDSlbRPXZkx77TfY84/vZNBFAplIPEHB5ckhAnBfU2qzNR
IP5PMuxidcWCLE0CnXpEvBXX6U3xxADe2TYnLnRU7qt851V7VMp8YApXIqRVTspiylkOEV69j9ES
aPeR4QWLGUyE8Mvmq1xWHOTRDSFhbj9kzlFZGX7BxHrIbPx3eMlKOLGuNY2WwNeI92l6qumLV4MB
8fCBSSBzjOJhYEFuSn1InKa2wysSKgAqRRnZsbWAltgo8m4FtuG/EsQ8rw6DphhlQTs00XEq6g8/
mmJz5RsO87UAKX5ijw0Yt5WMhOjrUZ76NQTF8vcDIC5YFnHopOE9wmwjbpU0VJyTDdTeZsY38flA
aIhLBWkguetAbqWmQnIPAKVu8CPFT7ifbOeOEUJA+oYKdAD3cHPPFyHN86YdY+iIDAfV88dy+5U2
G18o8WqRm3QyqzHCWci+At/rbMauis8HBMd+b+x1A6trE4elTVuQcMy+mew4so9YiqvxpQuHw7HP
mELx+VMQ96+YxwdO2dX4kvp13lLbTeByuwPaD+8/ct+gfk7cmXje4s6caz+O6RCXLpzVcTj9YJs5
mqD869El5Rhl3fR9xHG+vhvjzljrzrx0EVwPL+nGHBXaxNlIUGx4KNvdWAKA8OO++pdMKTx5tH5G
fEdw88/1A4b2YhhqYAC9zPTpZ+epKwLejCs3pgiiyoYO4HZYCEHJdZPYyCqVMwYyiTCKUaBsnZlz
SrLTUL1RzwMx/OaCZbEsV+KkmG5jN3xExomEWvrFJr7G3u4rbWldEC8RmBDQHyKyO1daqjSDxfo2
CTN719fHiRy7tStuRYRcUaRSsMwxR6QVyx9a9bWN/+be7/uzWLLegoYG9b4A79304SqpQqxixDsL
kGK8qrNme6gY5T3/ji8Zvhw4+MiwMH7rfSIR2Kn/UdW/7Wwlgrg2C6HIK/OK/IAbs6TMQOV9GZ8t
9j9OQrrilJH2js4wCd4FQ+ZX0Zs1HlddjaVTeKWq99fe1SQ0J51YTvIsjGgw8l2cnOLpoMUfuImQ
v0RMHZEm0VN+rqokd3Rl0KssNKyjeSnMleGFKuRDfj28ZGqL1mtq3cHwRfWLWIfsT5PtI+2YJj+2
7ltwQL3T1yLgigSadPqS0cuLfkL4JKuAavE9tV+xVrerAaoYlCIAeYraSngGcz1h13IncVkepjrc
svR7y/aN+sjzNda62zMOlwPEXLYIdMDDlA6I6VA2qIJoCiTSfoUa483kImAqvhYgnY3BHEujKiEA
zd59O0fN/WacNF6iluhQh8gxWuDJqiKa27MpKYrwaaRfmuHz5pWGV4Z0FpLh4OSS6x6V0m6sxk3y
MDtZ53QtW3ZrOZD/QXUxHrsorwTV23yZue4VvI5TGirotMLfXLY9VjIXIF1DVT84g80gwCW7ttnx
bn9fPQv7dDYB6SCUCnfUiWL8kn7n1uNQBKh/I9an7VKAtxNdOZFURIB9rqaUcAb+OFKHsOL01BsP
TXzK6Om+kKW1gHOGvL4o579hpqaNFmkeygVD6+/a+2rqX+4PL75xbppQHXg1vLQS3ZCqFddsGtK8
D6o2KLqdG601AF+ag4B5o8IFoHhggeeKKmhtWSTNaFhlT6GurKSAlqZwPbrYDFdXRGFPuW1lGJ1Z
j01K0WmP+s2wAnRZmALiGfh4PNlFNbN0Q1jKGDkOUryhqb7SMlwjI1wbXrohFNTToncYho+w0DRc
O28LKoK3/M6SL4BSctK4bsuSxWBFCzNe+NwANd1FKbafBuFYagDyi2aTcjWiq9hllgNgGer0eZre
lLI7pl11Uod25RJa0tW1IGm9nYK4CsqpgOII0oz5JV+75Ra0BdgayAmAakIo3JAWowcrMnoJjkDT
6D9U5wCyQ3MtGrdgoJDcRawVUXDYcZmioEKKPStppFyy7FtjvXjRvk2O5VrHmAVN4fqEBRcwEVS8
SNd1RmLSGuiRFXZ2UPzga12mhG2QbMdseOlYt5aaeV4DOA0yQaBdro5K+k1N/I7uo+C+lVqcCKof
cfrEY0yO7RpOpfC8Efim5mBkQU5XTMji+FhsdDzURatr6cIzuKt11oDIevO3yo8p3W3/fIE3RpMK
ROaADJpbqMix2qYrGZgnq6exOa11T1r6eqS+gcFHiSt6pUrDAwGpVbkDCtCePf4h6orzujw6MEag
1UY8S04KuTE1Wo0j7D3au7Z/Udbi9kunDfCG/44v6b5ED9wa5FEJej99PijJN3t7UFpkgUARiMo4
hF09aZsOpUcNJ4L2Yb78c5esYQRuvXsxPkrKsHNEAafkbKiFmptpLZLs7NHuX1xtZ5h+5O3S39t3
EQShEBjRGlhZsVBX95xiJEbDa8yDPme966fd5kpmrDCY/PAjgmYgHJsLqLy+GKnGEVRskr2Lcg5i
rpzjJbMn2rDCkxGmVc6Rxa3mti4b49DTAsMp/N7PgM5eZdcWGpcNE7gtEYSAE45iRWkiFDzqOp8Y
xKAnjHGyhoOpPecktDtgUIKo+YD1uBYnbwC7TkjitHFo5AHNd8rmdkBYF/h/CLYDLY8MnTQ+2lrw
IXNw4VX2D9a/jeZp+8ZCyAHOJThzEOqV1GXrqUUqq05CkMK76tPYbw+24yGB0hoNWhLU1NKF2nHq
UDRbhnllpyl7cB42fz9OAxhZgGQHgb7Mo1loJlA0wBiFinuKk+PaW3HhmsOVg8sBuFHEkmUiyjEz
6IBrKQ618pLXoOXfx9rOyz7Xw3FY61y2YEsgC1YcGV5g72QyAa4rSZZ4VhxO6PRKDnn2otKTeXE+
4BnM5EiegdJpsRkJH8rwXica0OKv+0uyNg/JVuWpUQniGax4unf0U2MHbRn0f7ztACfsKexawf8j
cNvSPKwSHEnozAA+ZIKmoxb112oMlyYC90zgUVCBgdaEc5uIDlOt0rd5Ela+w59S78msd6T6tvK6
WNpioKwC+BxvbsH8O5dCB88cJhWVHr39O3X2cREY2c4rfT0P+BrbwMJ9DouIZwDKaxBgkTFhHSqT
vI7FSGMrj8redVcO48J17qAQAJYK5DM4kNKK1Dqrm9E249BBs+qE+bEeGNtxKsLREaQq6L6CLi7S
jR57dh/nBbJflaYHsZ852so9taCjmQDpieEh6Gj1qpuGg6UGMd9V/QdWARJAYwC+REcF5H2+4hON
I6WKzTRsSOkraun/vn8Al2aAbQt3DWnmW/hoDoPpxXkJNEQa+9V45OpmEiYPcX6B1YdDItrMSosA
ALFdKQK6aDinFvw5a0xYSzOAq4ybTyAJEJqda8gu67inilUgP8WOQ6Kcku0QXoHs/FeCPpfgcNpN
nQMJeeW36lNnHrevAYDBeG4DtwO2aklDFJyzheFGBVgkdL9WdvmaR7hw1nBXIGgNgrh3Ftf5BLq8
Ly0rchCOpc9R4+0LIz647XbvBpWGeNOLsgawGkgHesq4VUSRm4VacTA9f5U3dGGdMbSgMQAkDAFf
aZ2Nzph6hJTzkPeH6VXrt9uj2fBC/JXXXGuoi63UNA+V9lNHfXSOmzazMYh2JILBBakiuGpyJjXj
KKRjrpeHKB+m/mqD9gWneTa8tE0Tk7FGR9fusCanNN+p7kuLgrq1R+TCXgJ7i+jih8oY3EHiIrzS
k6i0ZwbTs5AmOzV/GBpUMHxgJ4kCDDwi0fsafMBzESrYws1BczJAwVPnOc5XElJLGwl+Gmo+Bek2
rob58IpLOgQZUZlU087n5wyI5PvneWkhBLBPMA4AfyRXRvSmV5oNzYsw7Z/NcV9axz75DtfmA1Jw
fcLqgboNTUDn09DUaNIpibCbRpRGfJ1AHzIprd+aXz4iB3c1+tUBSSVzM+fJiJxUbOWhxz8Z/C02
fLUJ9GxlNgtwTFwNqI1FMkcUSsjXRJtrSjUAzRN2zSGtfWAlJhRGucc0Q42d3+uvuX1iHwgRIqOO
5ItoNgcyP2kroOFlNxhTBRyaEmTHSt/fV93STkMwFaBxPMfRVUkyWV5uxq1u46EMihG/oC91u/1F
JrpgA/ApcjtIaM/3AKsYJ64BHJ1ePhX9N2cz3TQsFjQD5wB39y1/jNuPU8w9ERLpHzpwTlXHYju4
ByJw58FuYNkRsJhPoVdyYrkpRcyr2+HaUDb3yBBT+Hd8GWtd8ahXnalIQ60d/DE6TezN2EyNBhlA
Goo6fhGs8KRlsPUkB7cFlsHy0hP1kyn5wDrj8AGRAU4F+4Z5wtB70pk6MKsKQwXRyexXPJCFd4Uo
7XbhhbzXVUq2BHEvXYlYnYb99Fx8RbvivvVVY9+4z7Zz2H4m8AoDbTbaa9pw/OfrHSP63w8tEDlW
kwUcKcmoXpnM0qkDFz62EtxaoEwlR2SgHdF6U9TKlA/sTMn/OLykK69RSJqK4ZXi55j+itb85aUL
FjeryAajBBWmaa6gQS1zo9ManDl3l1pB0QfJ2hRuRUD3gvcYkED0MJNTMLEeWcPYwexN0WOtPJS2
z4cVey7cgHloDSKQ1gamEfAesInPZ1HGhPY97fAysp+oHrAKHSOPib2ztqP3ZoLkl/1oJGoCFBnO
t7Uf3K81/31/vy7q6t+JyPdSPHpuCXIinG37lADfCIICY3dfhFjRG12h+A31hyAOvOG34oSZvVvm
KfxCGgzeL7pWH7UoAEcC7JBgYb2JFiVRjxw6B4qBdIFS+ZG7ciQWdXQ1vuSwKSojI0Akadi5QTy8
ITO5PTKIyjR4g9iyeArjGTDfTm1SQHejgxmk9r6KdhRVGtsXQcTMQTgualrl1BFNc1bUYNIKP3vT
F+J8vT+6uAHkJYbtBhoGNhZ08tJxiJyeJjGbUB/oV8ppHALHCvjaE2ZpmVHvi3c8+H0stFqcK6mC
L2PxkidhrX1nT934+/4cloZHkhApT7jkcNOkOXSj29d1hFBBVe7QqmatpmtpEwFIh+pPABzhbUiX
aMVzpQaxEggDlFOdEd9FX9NhM5MZijKuhQizdfV6GZ0mzaICQlDB6h742uNoSUUAaAKODmSj6IE3
H57mIFdgzEa7rPEbPMroy/0VuL2mdRTJ/nd4ORiUa4lpTQmGH9PHmj9G1sGxDj3dG+nfZboSalxa
DuQ5AcYQwG4s+3wqia6CFCxCHVHj/G2aP73uj7XW1WfpjrgWIS1GbERTNTRjjlqflzwHc8rB4XDR
glbZ/OJDZAIOPs4eHktwCeZz0XJFT4iVgIjCOJB+t0YefLvqGB4wKLBF4bK7cThoPhrjaOXTuQHL
UqX9Y0Sf7q/7ogCUn4r2WaKHqhQEpMC/WzQj07nige29Jcp2IBcq7ZDRQTxWFN3J5nWsPWpXbpde
wMLrK2DhS9a6gdyuNYZFJ0IEuZB6AcPCfAn0KKZZNU7JRR92ICnOrP0EGht0q15LEy/oStA5iZZ1
QJegMdhckOaOxhB3o3GmOahmiuqx2+yLg2EGDjEAlAiB4GjMBeh1mWXxGDvn8lmzLmW+Urq09P3X
w0vnrhgUnraGYp9Z/5jnp5KvOGa353r++bKZRb8XzZnw+To9lP1vxfun3dxBCBIEYSpix7hJQQs+
11Bk9wDiTpl9dpy37KFpVjQkzQC0LIg8IR6OEBoeWygsmg9fVw6bdJsNZ7Q998EZtuNTvDet35vO
3LsUNH6FryFI5cGaM5di6iozWpsOZzN1/Olr1OorUaKlaVwLkE6EPdad2esQoH5NALkxkXte6/8i
HbqbOUhbFRHfMc8niIhPKohHld/BFCHK/9d9TUm+zX+kIEPk4eWLd7CcVi1V5kZVBylT7yvekfvM
Pthr2nq3cVce1LsUpHIQ5QAfD0Id0qrbzG3qTCv6c9meWveQoi63Pw1J4jv5U2Ydufd13MjGeCNS
XMdXzkKq0IIacdWfxxej2g8badtuhpechcHsSK27WX9u41c2XbKNRv19fIRqRXwLqADUOM0/n4J3
REu6ojtTl/kJ3XXGxvDZfySIe1W4VFh9aQtPmTMCjpB159bPXQesYco2Y/UfASKhiqsV15+MKWJD
1Ba6o/bnQn+M+ofMO7DyeH/3Svb2RoRkrLoGWCbSaf2ZtY/9eNrIDYvhAdtDaBE3BTy3G1guL5VU
KxnnZ8oeSXpwp8PWzwdAHUYQKHtktQ1LXmRgJjyc8PEc/6LGyd1YwSk+H13aAAwEz/ZCtXenI/mf
j117bvTnKH1OV77+1kAhzAFMlKi8Q/DXlgxUPVo9o/nQnqdklzoB9k9rBXH7Qti2snIxD4R3BcAR
Nd8w6dIq916TAlfS1OfolVkv7lpKQfz53Dihg+d7HBZzQCGCdBDGshv0idT1OVX2Q/3U979ax7eG
/da1htOBg4bKcrgdN7ykOZ+GWilz9Uy1nfml1zafBJHsBfQQJgPnTXYCFbNDU/u8sF9G93vjfo93
W78eFKeCOwVpHcTbZXRSUVbagF5C1oupeD+1qvqW9Cv6uV0FFJThDKBWEWQzN2GtVG/d3u3G8aWY
wDp76YsHYjyZbMX9uDUYkIIsJC4hiFDlh1Ht9DWN3XJ8IfUr6gnXLrqlSQDVA98SGXPAI6RHvEH0
wuGxwV80/snVD2XjgyRx2G5YESO4kiJtWKVOsrFSdf6iVv8QsEZVT+oanc2tfzMXIZ1trrvcynSI
yDxAI0QuUhlW3nW35kOIQNEMQoDvfsH8hmOZGWmsgAinpb6d7brkV82CtvFRbn5/8y6sCp52AhyN
zCfAEuJLrlyBvKoas6NAbcZgCGnRjM6ElDJpgoivMfYtTApHHB4ndoCO2ixJVKfliWGB0/UlifwI
YZB45/avI7n05eH+nBYWaCZI8j/ASmY5zJg4jsupUv6gCCzZ2EMBZlfwxPz/XOCuz9UGrHQP6nXM
JR2DiXym9aFeO473Z4Go11wEBac1pwAev2TFfuqPlfJTXbPuNydeM5EqBiUTAl94wcqL3/XWNNi1
TS5j8eQc6LSyixeGx8hoO4SKFyR5ZFC5kjlJZyguHt/5j8j+ukYef6MgAZlAxBGVR6ACwi07V5A6
GrnbqWl1UV9bHqAEL16jaF6UgGOB4CBeZYg/ziU0JI6MRIurC+eH8jfv/tju68atCr8fuA+wGACQ
dpunzSxbwQuNKZc0fyTuox592UpiACdnJkIu5sjhKFtmMwhe18NQHrK1BPeNBcH4wH3DTiEABVMi
KSlrcnNsRxW9PuLL9PA5ejLW3sU3+0hIAEoJO1XUbsvwEpqnXdbnYMrWf7rUL/f3l2BtdMnRbAxv
qpQKo9tVHugEwZtu5RzcGD58v4CyCg8K4SiZJZsVxoDbG/T6WnGphocCFVr8mQ47fQ2pdLNfhSCE
sQWzCvwFORYFGnGmOzn3LuMUgJwE+RxlI970fTcJaC7SeAgE43qaHwl0vs0UQ428C21UX3f3aVdv
fRoBSmcitYZqHcwBzb/mEpQuV0jc9tYlrv/p413Mdl79Z/OSz0TIppXmzOAeRFjPrZv7Kd9IISq0
BMwCrgXUOCGsLdePRsUUu51iWRfcQHG/ayzfsrdecgJxaKPVNBo3wF+TPXNryPScR2hRY7l+pfZB
7aBx9lor6IUNJajX4ZiDywARZulsM7U0eoQbXaxFoKiBmfrm2/algAGHb46IpiAtm6+2GjG1d6IJ
JKXoltUf2Fph+4J1AjJa8JMCQ4njJ+3XqR6jUcst51K7QY+YCjtX9U5fe00unHDRfxWtq0XQ4IZq
1WkTBUme0r10X6uJ7mw7cGoQ1JU78hF1XQkS071y1wi17L4bCvcymQGiHtzdbgxnE5GWI2nstk8Z
xv/ejZU/xpV/f7mXNhTQvuCbBAsejKF08jQTnfziTDRWandq8RZ/Z+UHNCTeYsjtiCbpstvU1l2L
W0RzLm1fniaDHTx7d38OCxeGIGEHYabwmmDU52ugZ0mqF5nnXmhcHYz2VxS7K1palPBepor3KrqN
SBK81h5jzQInNCAAvtL4EyDMH5jDlQR9PgekXJy8iQfMoQja1K8/YJxwnsUVAefypvFnAvRZVkST
e8nUB97/adKTvhEM825iRT0k7Czi5ugzPp+BbbOOWBbuOmU8qGY4rnlm7+mOWegDBlaQJwPqAczN
DfmTSkFNqyetdymLoNGCAWTQ5kM9Bpn5CaH5+odaHajhszRQ9f20OawD4ZCOSkwdMTD8N59dkkQR
04liXxL+1H4x2DZmlHflXQ8vLb8a5c1EEgxv1pl/sPDP1u31nkUSBN0qTqJs1ZvRYqPjoN1P5hPr
Qd9Yr4XPx/BodwUFocv8DeyDGJOu1/FoXyaP+SRP/Oz39u9HLARwDHS7FkQ+c/WTCB7IaKFMzwGx
WOQDufYBBb13D3xvuIDU7VwAHXPaogF1dInyvZG9ZBsLboWGBJrhPSgIIygTDgAqk/YotIkuXfHm
+mXxtlk/QKCJFpEw5ECZSttzmKa2K/VMufTtznmx1lJ5t/YPX4+XhOj8iiC5DGRGtYU+AZmkXFA8
4Ivu2fVKqvP2GoIAPOxgmd7h0pJfg0ZONYk1NELq6YvtIrUd+/W4+YwByo/AIPSDsMpN6JR0Zd2i
ZkG58PFMyKle2aK3jg2Gx+2DSBrCELCy8x1kjQoYH1I0o1C1y9gF5Gc3PK0ysEm4jPdtBG4MgJPg
Pwn48lyIMWgeaWmLhlHlsU5eNNfPPP9oWomvbuwVLURhz+LmRkAbMBl5Ps2AlHbi8ghvF39i5674
vnnLzsaXppI7beGMNsafKh/JtWKNC2Bhz6J2HughAVG6Bd+3zTg0feyaFzsCW/cLfd38+YigIEaD
MnpUKMvQ+9a0S84ZXhR6X/i+065lVJc+XzD5g3gau8qRq9aMEp1nWpjES9H67FT8/YGvvxpdSL9y
W5um9YyOYXRafy71swsy+fsCbg40cAtw7pGch8m4DTX1ShZnXd7krzkA/CV3Xq0RdZ3DGuvkjZYg
BjkWlCmK6i5wksznkSikVR2iVK9Mf9aUZy+8P4u14SXvnmZpV6Z1TF9rfyA7h+3uD7+kpOuvl10m
UrWKjljHq/uzqvWA9ADdbE1HSQqSMsvEavLOFjOY0r3SHoz/UUGS3R6I2RSgQqWvnXpSztpam2vx
5zOXD18PvDt8C8T74PFJClIHLelRpEVfmTIdq+KRDwdafCfVW8lPln4Eqfbx/orcGHHcoMiIYCch
voXWP9J8eDNVUd3x8rX0DuQTLuo/5dqLbmHR0RgRnG4wGjCyMoihLbKSgMyqfB3NAkHSU5OjRLxY
OX4LG9cQ8SbkagG/vkmBjeCKMew+oa+j5cOz2Tljtb+vqUUJqHfAuxG0r4g/zU+eErmDbSR19WpF
h1j5MzgrqMC18SWHjFAzYyWvqlczM3yd/8mmlcO3JAC9EAGoQzUOnErJdHRoDl51qkJeHSNAPChf
c7mX1llsItGRGnBo+f5MM1VTynYir8hKAVGgKPva2Oo1YbeiZS0o0QBWwemQjkdK7VR10MrzlcV7
D8Fk1Ddv5MdAHFk4G8gPCUg0OL8kC1j3rjc1vZq9tuWeGKfJ9lGTFf21fS8ht4Yu8Kj3E7Z8vpfA
jKGVlkbyV/3/SPuyJTtxYNsvIoJ5eAX2UIPL4Knd/ULY7m4QQszz158l3zi3N9rEVlAn7PJLhZVI
qUzluNJCFgqNCBKp3mM11AReCh6HwLDN7fq5M86FgScaj9Dw+g/rtKOWpcFL3Xkim5PAFrbrZ5qR
TGrdsphlT8lnZzkuCsBa4247+MwLDrfLV4u1dlqjFLGTfp1o4hv1wRFOnMsonwHaKwowdmwlr65V
omRlGZMmsIZv9nLUPdmuL6JZ1owsLBmxvumdPAC5HOfv7eeL081TjyaWumB55wUxuD6XaAouRsIr
xBOyaFniNcR34C3dUqRtRusiXm3g7NfDk2F8hES0FnlSlcOuFo7qlphwV92pAAyrVxXxor24pW/o
nx/L2s4Lh5IFvhUAacNjFNY3KZttICgVXGdUtPOHvPKZFlbnx2R2RI4T4HiTqF64K+HPzRInplVt
DAwXVp7a6h3vD/LkCLajGgzXVhyTw5y8dZ2qamKj/qiavlVKzmmH6SgX4q34KCWBEhTeN1J5BqW9
XseWHrJPn+Zv7RzKGrD2DglaAwFqWDgIXwqC7ZSa2eQzaMysDgb8HPVR4JqgoRLQTGh6vO/GWToc
XKnmbbxkRbCE8/KeDfBZTrxlxgXYjXCZVAVaw5qzNv5AnSYs8HP8FiFrg5cHInHfZ1JoledMrMUB
AbJl6LOzoT09prAjDvDe/qMgqO7eabTWBaxDvKaFnzp6iPTySRl/VodDyOAFn0qOslUbReliBCsj
69Ius9nE6Y8mu3r1O+QNRiXeTiCTARSBX+cbh85RxlRdbLuJu+rb0gS6IzNn9u7qLQGB1flE6yEz
QMBkF029JEdrnWC9IARkoRkfSha5xu33u0W96pMy1bExBLXjz7KugJ3P36wviJoxd0uiZVh/aX11
8rWvj6/RjrG3WZ6Tvzn+alj1qlVwjZz2qrh+gnjD4Zo8fkKYHo2CdPRdIYG2JaEB59gmulvHOX1d
r4MMm3t3BzfLC/y11SbTB9vG8h3wsNRTp52mlkqkbZcLN0QE90qz2Tijn6mOS3Z2YbBeH3NBsrwI
iQobZmqK3KljuwxoJe/w3lsfThXSo1DY1l2QeG4zF1HKvI69/tRUvn64Vg4sxtIIY8D9ROWAwGLC
2MhY6lYxw0SoP+vOpxJDe4/J8BNsTNJCEBEYCNs7ZI20GVN7ruJpYn5zGZLndJAYqzISwj0iTaXV
Sg8SHlF8+zn9ktcHUQG5tYpUAEeYwR88m4KwtdqkJMZolTGbw7r1U80/fo0gZXyYPVrSAKmwPaUu
IQRAGJTFifKJWE+JDIh7583BI4CABuJjyOS7AhcMNnUe6WwWq+ulL2p/yCq/LS5/P97FHiNQ26Jj
YAT8BjzS213YQ60qmqqUsarHSoOZoxAI2asjoyFwgmn6WEyYsBS335nz1rJwbI67Vpj8xS09DjaN
7MN2FzmwhjR7QIhsnr9N45shOSR+1IJpD+Rk6FQe77n3oGvM5dWUlVaxoYUMqensrGYXA73R2ukw
NxAJwA7gZMGNFjtm2yotE8VwaEz7X0V+arQzdSR72WEG7hKH2+dRgbtpYKlu1+mapUWMwamrEhrZ
R3X65/Eudo4LZdvoq+OT0+7zQIXOys6jOo2X5Us+orzFL9E/+5jGjnTASOJ4zcghu4Cg2HK8y01a
kKxHUKO5qIr/Niv+UWQFrkGQzUVkhs/1BsSuIIHVWjhGU4AGq7vTm1q2Em7ze7+9VkgC/Z4Hhsov
jsqy3YNVoQV+xBzpOLkkA0I/h59RDo4JEBAocT7lVDCWxkwpST8ZebyimOK5lcUb7i8S8rhQfSj6
QurnLtFOxyXxvCmnsalfqAtr+GTLmkl2SGBhjtiAcA+ICUyeZtdY2swjMdHP2joCWVAPTdnk8x0u
bIjw398YZSmPUOYY8RezH6YLkMT8cFIXCNZ83BWgGGG03oH6IKAydKTQQeCb3n1VyOfHkrD3/bAq
IQ3gAXxo4Ra5+tjbyAsQvEM0sK86Un2PCexxgddhccw88FsUNbcjpVURl8Rw3Bw1dKq3qQsek9jd
ww0J/gk3PGjnNlXTxgGj6VU33qzjJh8MJd7lgRilBSBawaLsLGNMGpaABeWJtWEu8aDvFZ6Lqj48
1jz0cw8ukhqdDuwUVwEczlW3X3T3swdE8fnFMQ77byDEXwhu3qNEQzgnVHz0Htd7cfalAhjZz+Nc
uF1deEULDzO1MSIvg+EaVOUrbPvH6+9cJASIYWlw34QPGdlyObXNZppaPY1V73VWPjBEHDwJJ/ZJ
8EGO6IzA6yYIc+bajVMYdhoT69yx59V4VhLJLnbuKipDEUjnESsIhfAq9G6WU4O6WeyOJJj/WEkm
EYbdPdwQEARaaZfVxNSGLK7XV42+khpW2WE/GsEkhGIQRETuAebllhODOiWa2tXQGWtzmnrNZ82X
x7zePSW0XaMIC2bTXUZgtSpDyUsTSmO4lJ9pfz2+PKo0eE6Xl5qIoWIMaOvzslKyOCkurX5djiH+
4eVHPh0uFiQMTjQeoO35LGlB2Vpj+c57m74mzTtuKfC9HZ4tgVkptkDkWeXWKwD5oFFrnxqZn/7Z
vEOl8rndKndPEMUVi3F0d5g0WupFrNKrYwbOwbEZv4+IQy7ytnfAPIqvAjCSS0TURxa3y3nVA+I+
AQ3PPAhd+P+o8D49QMoBKkiU51E1y5KlahHnRui0Qe/5SfVj6WfJE7d3W9ELy9HpYWvczVGga5v2
dl+yWOsu3ltfvOM63S4vSDRLnMQaZvB71Gx/Qt3p8Mdjcbi3hlFigiQlhvkAee+usKu217QfZ1bG
hnvR6UnLzrp3MQ7i+fxmBh9UDIXB1auYYTKNMc+ADYxTKoLC+he9dO9gA3/cgDmLJNl9CmtE1Kex
aBEP2hNJX6zDZQg8+mwj94YYNAxuQaqdNSPayqwiJkkSLHUaTLI86N49uqXAf39jxyxpV2bAD0Ta
xPPRodBbx99/7AD5dJj0vH1HWN9KOheosMjxre6HIhzmdzwLqKFAnhsdQaiVFp4FnS3rSlaGNC66
PI0wY4ejPkAgRU+4ZUDpocZU8EiANZayosL6iH/q06X7W3+PvuBDY/A284ZVsYDSzorazb0ZaTfP
r7MLrc6Z7XfHM4nYB0INHHsKUwzEi4TayklxGyT3POU7jdzqHdLMPU7oPV6NLTbrzGXvMnvpcExG
oM9Xc/In69Ssh2Mm2AQAwHBWfBibaAOkRtXbesOK2J2fNHItJFbMnkqC0gYQAE4KM1gEYUvquhsK
guV7FqzWU174I7uu5XuocGBepL1xq8TwlZIQj1AHNQF0CSq06q8+phZjqPBj9bpjkQH5EJEftNSj
dt3Wt2KdziaxmIuARmNc1vVN8d6IrKF3R3OYKlQHRxnW0DMuHFfdD0WJUfA0LgoMaR8XyTnJlhcU
ByADa6onWH4laA95bo7X4SB6iCY/PA8uOiPFxFI/ZktRmiyPe5TJLEEpacXb+/zb5YUHdEAtazfb
WD5lpyL/OjsHR5Xwpw3FPYC01yBvaDwSjl/Tq9o1SU7iFam39c04fvwc88TgbglqQcW81bhi7mQ5
6HOst2f3T3JwojP/eogZ/CoEGnjoUPh6z+v1pRmHMW4rf6jOpqwIauf+b9YXbk+HIJhl8vVd9jNV
wlk9Oenfj0Vsh8Ow4hGqQtMEYmIilBzxhqlATgDjqNvP1kUbvzxenl8QIdS2WV54eYZBNRPmYPml
8Bm95OhOBEqMFWB6WXO4ZBncAG4tH7mCmOEd6J7i0lxX63SIs6z0iflr/fZ4L3tHdbO+eFR1qYzm
nBZD3EedFlJZRfces2+XF45qMmpG0x6fb1hPJH9Z5+eukdgBO28Dqibhu2HGKGx6MbDadbPaO+h6
jYn2zEhQGNcKWHjHPSBg3KBdAP2JsPfufETPQGewknodeO74TdX4RDbu9Z4TWwrCUaEmo/IaTiGr
/bwHLnh4lNMceY0HlXQAJuGh3r47Suk0lZrrXUy+ARBhrn48Xv6e01ieFxygX4aXAwifrzdFO9Zq
3sd6fjVJgD7q4zV1CFOh3wEuFcAC8aoJwZIx7xe4Po0S2RdvJD5DL+fjPdyxgBMAIiQHQ4AfKhp8
dZKqGGNGk6h4rdJAPwxWICzPb/KNQd80JVtGC8sDSRFhXD9X/k6to3F6gYZwRt1ALNoneRIlg+ED
hdqf9KPPDyggEINWV5itHK9suwvP6FLFSAcvqpYfiXtimawN4e4mgQAPxfAQN896CzepNJQZ2GGV
F5naB02tggYe4nQ4KAMiQH/HZHM0miCwIUiDsWqYbD9mWRya3S+j+/X4It3pJDw8CN3yimvehCVm
1SeS2zoyGmm86GlAYK4CxE1dPhBH1oywc1bYAJq7gLuLgiURrwcTSSbIBAjp1tka39rhZz9KomN7
JAwcFTwhHdEAMfW9mkpvLE2WxgXmnthvmANPx/Pj49ojgWpWVCFwBBIkK7dXypgrai8awS6Sk/0j
oWfrn3cQQKsXogDAjLvDe2VTaelVoyhRpr3R4gVKsJMJHr8wG6MALEdK4P+TEKzK1V1/NySmMfOC
ij7X45tXPHeGb2JIIeAFZB7RjqoCOe4y8nGOgDXdHllpuLOODSkR86sGPeZzcfS5wH7Qys5FAwYU
vPgtAT1RWjTOdyBQ/a3Vv5bjqhbhbn6l4JQC9lqwMi2qFr1mF0pk8mEYWuVbueTe7p0QbFiocV68
BPyC7Qa6vlrdJscGjOzkABf34PAqPHI4oJv1BQ5045qhDaVXIi99dTrfab4+vrOy7xeForaUvsLg
tYhNoTcC4dL98zGB3/PRxSt7uwPhyrZJ5/Udp0DcQGO+Rvz8m/LLiJVf2u+fUQkV02//NWp/IX5i
XGXQv5wFdx+AMhFMfYOZflehoBDg2ZJkVPBYnVAuCrQpTYYDtaOJUaiLEBSiHwjFik/6nE2JXcwk
iVjhO/opc8/VGKyOJPyxRwUJU4O3afNUDuflzctur52qY0QG3sT1WrvXxv7JfhkHhwHwC4e7zDGC
IPIw5IQLl2hAx6uI5kWN8QwQH0+XBJZ3N4GWBVwJ1FlAMLebyPPWXD1rxSa+rkbhV+YPovqyrtud
W80bJHnZJZ8BLGYSlGrUckAnJBH6qrS/airZw+7yUIlQKnjaLdHItZS6KKsO5o9LX+xIo0eDvmAB
0k/IkCPrCCNa3R5Rnybl2uRTAp0SqlZAlfCxSO5+/u8hocjxYiybEBtSK1shneUmkdpTv8qYf7ik
lmeUVcRGPeh1bl9tN1DmU28MBOKwnDTjya0kvtje998uL1xRx6PZWmtYvntTx89tJjn+HX2x+XpB
YWVJ2aEhP00iUl4SI0yGQDrOe5cEH0gIJHIUsommiNeVRpmOjgcwidBVrqMbduZxEx1Bm/9ICLso
+77tuw4ksuwyGQGR1RLuyTHMKEgXWi4AmCXYz4za+TyPYxJNqJlOYYOc2/WvRoYbt0sF6SGkfnkH
uliHb+TMKx21SSJlCLKPzPS7z0yGL7vLDA6OawNpD6T472/Uak67maKo0Yt64g/LRVkDQ5HYIVyp
CU8QRoZzwxb1lffDh5AT1HIlN1w8QT8L9Drpfp0ENZrDp0by3O7Jxi0lgS16qk72OIHSqIeaG7TH
3bLNRgTVQafWVnpUc0e5+2Nqvh8OOkJxeL8dYwgGyo6ES6vQAu94YrvRRP0UI8sOl5oL63Pz+obV
Y68A0EPB+lr5PSmZT3KZvbZ3mf7bARI6WwqAekinqXbdyK7eDPtiJSc1eYdk/8aicdHUhueaX4Gb
TbRdhWjUmruRNTxPKLJNzsefBzR08CkrMAMQ/t2uTxITVvlI3Yiy55w+UVmAYveKos4PyXEAHqJA
a7t+qihGkaFCIpqdpzY/DhfNeYxmFD6rh8dXBAlQnDTv8q7wIscd/Le+PjgslRtIYCs39m2UZ92N
ZWJmPzZqCwlT/0LfKJMFrnc0Hj4bHTUcGhfBceH0mTuY9pKYTuROQVuxt1OFfxzZbKkdHiDcy+Mf
SNgBUVE4JHXJDW3MNCeaAjX97hZ/Hb5CyJfysX08AAKchy2Li3o0lQZsioz5rNsn9bj9hTFMOCGU
PqAYSJzbmM3z7JUZYjcjA17+Mvj/Pv7837kTQV8jcca7yzBqlE+73n7/oihtNbmzF03lxU6fh3+d
8kUzT8T12+U0/UyWU10FhRMqEu29oz0wnQ4JTjjFwPMTUfAmh4xOk1lu5JYvJr3Y7VNRnB7vbecp
Qq4OIS/UUSEwJUZQk6JJFn02UYa0PrV6MGdhb13QD4MZAI8J7V0xxIF/V0WgElP0jMkK6A/SzVnc
AjFG+3eR5c331gdSDN5TzMhAQltwJNaxV5OxbrNYd4MJINWWxNvaXR/tGCb0oIECfUFNla7VtcWC
0kKzelGK0JM1e+wIOgBrUcqG5jN4jCLCB96iVmvGyY4SjPqqtPxJndenwXwt3hFjQUQepibOCJVV
4kaI1ZhqpfZWNOS2X/e+B9ybw6xGHBU94rhV0F0iq2eTDv2K1pYon15a40k/DPqAPDPv60XoEWF5
/LsVR9JoKM+fiRWNRkiXS9V/fvz9XB0J4r5ZX2B1ntJat1asr06n6i/W0VPX5ifXBQq2N/hHxzzz
FwSVKvDu4AIDilesQ+t1m64o+TAjE5bztaSXx7vZUSLwS/kYPD4R4K7MbUAVnzGnjhnVegjouEb3
iScxEXaUCCD3EHjGgCD0sIqyZ1qj0TrTZEbujCp6vzeunhNkjj+a4eO97AghxyyGeABZE3U+wjul
F87gqNNqRur60XWeZlmZxN76fAAwCjOBpIrB0sLNqkpDAzyaE9lNlCgfivj453MsJaBYAK0E9v92
+bkxnKwAiFNkLpcmLGWQo3v3llfEoIIecYi7tK2edrpHssaNuunEylB9Yt8VAPp0AYrF3rGR/yiJ
QBBaqc9KlbdutFghqX1FFnXau7Mos0KPLO/dR95we1CWmrDFW2BzVvS62Gd9+qOQHdYuq29ICLZ/
mi95i+kJLiKdn5z+pykbQb+7BY4X83sQ8t0IMzvT6FAT4kZl8mFlT8QM8sO9vlAcfLrl/5IQbqtO
NZtUPUig2M0aL1kjKabbe5JQCwPDEOV09yXKaPhwYdblTjQ0fmOF9vcCVk4luUp7ugNwe2jbx18U
KgubUBYAyMwqhYGL4WLGC/pXaBaY5nUtrsfvLExElH4i14O0vfBq5GvS2M2i2PBjLkaCcGz4nvXh
Avye7IxSru2dzahGFXQ24wFneJJCQxZF25Nu3qKBUSKIKt/lRmCg9mizdG0Yg0GehF1znuwTun/1
9kUa9d1jCrpxcGuBtI1ECb/cNz5l05cIXAATJ9JGX7cCl54U5bWdg1qXPLV7V4yjCuPpQ/r+PqCj
52rbpYsb1dXVxMCpFwJwHBl80A4RxAdRc8pjkLCiBW1iEysdzBaiXmRf9fJb73zuy2+Hm5jgumIk
EfK7PO0D7NbtkSl2O+TImTnRjCND1aNEFnfUlQsEPkg86mYdtG1sl0/TRl3dsbWjZfbLJaxsSRB1
74xgrbmQQt7dIoKfo/ptnlp3sCM7R32d4hvdWUP7pvn1sZBwrSqYVqg+1DgMFVw1VDxst1E3brXm
NS5xSp9dFroYOlDTIHeCxc19Mgbtejw6Ap8AqBocehkuhsB7BqaR3pkh9U4IzJzDoM84stvlhVdk
7qlTqiqWt4bv87PqfHp8XLtcRy0WH8LDc4qcazdy6JbV2AJ6x46Y8+JVb9LmBNn6XA/crD+Rrl66
BOsXT7p2bmTDqPaWRw02h7vijRxi3oWWk2kXg2tBZX3L1di7HD+dm+XFFpqpYeWkN1g+V2nQEkB2
SXy+PaFA3yPKsNEmgiSM4Aj0Wdquaa0Ykc4uxXqemqveXY+Dy+AO8TpjAHujQhdCsWVCtVRzW2et
yR+OBoAOssrQHUuEl/NxTGx4+HcJz8xWhzUrXSOq+yADgiqxie/Ykmd8jwhecehyDpIH63O7ibVL
Cu4zwTJnJ8W8ZumHnEpU4C4JIP2hjxaeDNTIlkSWZmbjTZkVpV5Q2B/a6pTp5+M3Ci4MTHAPGPEI
8m9JrEqq05HMRmSzT8g+W8NxBwCTtJBK5RPBNADeb9f3FACoYOKjETmj3zjKKbE0yQ74CoKCRTOc
Cxbwecmo39xSqOH5r/oCZivf+/xkfutyEAqGPKzL0yproN6Rb/hh6OeESgcanCZsh6YV07x61qNZ
D1B+5JvUOh5KuKWgC7LBWsXB+DFVj6zx89x/tWRN+Hs7QB8nWhXgasATF3agMJ0uMAuxA+u5OfcH
J9ty1x4mAap/ACbwG3Vuy42FOV1tqynuUxYgj3gtGD1u1YICwkaggcI4UXkodbWMY5cb0aI/6+0/
aVlLBHvvhG4JCIZHMTGjpzUIqFOYPNuL5L7uCDXvmkYCA0LH9dP2hJSKWVqjLXrE3Bd9fUr7526U
mDZ7O7glIeiNetTq1ZpwS9Xqa/+hINFhnbHZgfCGrkNZN4Y36VE2fDec78fDppvVBfvFamptRPxG
j/Rv1tyHdmqE/7fPFyTAMIdiQTsiGDBfAY7kQwW+4wZhUiTHIAVKHjIxAoupntLUQTit1k5LmMrQ
Dzj7RI2H3CDqYGAn3Y+Baqe6yPJytqKme1WzuKpeuvZKmPsOTQQdx0tQgX95h1lE66Zw8tSwosII
7NmvVYkg7wmChaAQR7EBXJ34uo1Nl9Nm6qyI1W9O/3VdMeHhuL3EHUjEn7gzj1aXLSOavs7HritA
wvysv465RBB2GcFn6SD9j5iNKVxVs8G8TjsFI6rCnz81aVjmJ8ll3SWB6BzKvXkIWxNEuUvazETx
lhXZyclhqIfHI83yX2P947FQ7DLjho6wFfSFGlWFSsjIm87E9AELkr6j/BS9usgaohsV4Mhita6u
kQYd5itIrKlvVp94YALFcI/3saf64DVwlH6YHXdVzbq69PpaI/Zrm+e6+Zy8w2uEmfTf+vr2RjnV
NFPTScwoW17xV0H4Wj97RMJ12S4E2zIzV9Po+S6YHZSfBkdySHvMhvWN3DDH4UHEY7uJGf7bqlrY
xNr7s/2lL79mjYTE7g5c+CoY1QpWiJ5K1dlzz5bWiqzki/XBmP58B5tvlhfeaMPq1dGdsbym+dqL
LoNP2f16hJagwsFs1IhtD8hcF6+yzMpCbc+T2V5zWWRrf30EzgBP6SLzJfBXt8saliwUx/JcKanf
pv+843iQtv3f9Tn9Gy+305dSBVQbTh+jzT94lcRL3L0/N8vz398s36u9PrUmlh//cBffUi/FLFHc
exQcOKEqGvBQgikWSZKl65J1xQ2t3adauxg1vQx1LSGyx4VbIgKX82SxUssAEbt8aQI6SwyZ3T0g
K+jyalWkaIXl69JJgG1SW5HhftSr104PFvN0nM/8fQY+js2VqiAGgANBWnByrah1n+ygrt6zA+S5
ECZDJSlmxGz5nGhrRxe7tiO1DBfylVRv62FQZF41jjIM5K8R6L3L1RnF4PRVTe0o759d7/n4SE6+
PtKyaOOEx4CY2HYLwJk1emLh0VGbYDDD8TBOnrC+IAqr3tK01LG+BftifLP0eJCNYLq/Rzw3h7cf
tXPIc4nlQoU1uxplsCZX1U8sVNnb+ak73BaH9PgtEeGc1oKhlqUAkby9MBaksrF997K2XV84J5fU
zEj4+uq/Y/uZdp+PCgLq5QDMBq8HGAWIHm7ZPBFqFPnaG1HfPRH3evw9xvIILwCdCLXUd5DRHVOy
NmcIiyVuqJZzUHZL+I4N3FAQnuRRGbPRSB0jyr4saOzXn/5vywsPTtL/7wbyNffnOihKWQkEP+Gt
U7I9IuECVbWWO+pqG4iMZEHRnLXuNCPD8cMZj3tXoMSDhwj7gN9iAKBeKpqVIzMjy/vpPmXa4dIt
LM+HcPJMLG6TcJUYhpE1bTZC3H6VJgyjT8c5AXeE13IAEUQV0w6p1xCWDKUVzWqk5H9ostjnnqDx
PDVgZlF8hqz4VhLo1Dl5B40eTelT6XfV8YuEZTmILR4Ejq6wXV5dalNxVxRoGf7YNH49HS+ORHIX
/iDeMw4MLobzGoxcqIdKwcSF5tuvRQZxtaNLeTiV9+XyliixuLAnGDNNywWgO4mvj2Fp/OWNXw4z
eENCeDQrxvLUmkDCOissMlrJ2J8dOUO8mYdqwWWY14Ki4E02BENoWaxkJ0AsKixQfjjZh944rlGR
eMWTzJ9mpDNEMZiXRWFpB7wrjJLynUGyjZ1rivpFQBOiRwW+s4juB9PPnW2LsTibnuuTcxhcFrlV
G24HBvLB77/D328rranTIsUtmgN1UH0rG4LHbN65SRwtAP4sbAteJbkVhEJtx2kkRhFnY5BrASXh
KhPle98f5VE3JIQ3kzZqyRoGEkkRYvQwQtoW5jzJKmF3qQDuzULCmIduhQiDwbwercwawGWzkDhB
Ts6YcafJ+K3xuLXwPqAzDFBTXDhASdhMCW+tNmsku+v+YjuvqudDBDvtnJHA8V5c588ul1wxLmj3
FIGthWQT0ol35Q8Ybu0kfB5G1xf+qvseurTnQF/8aTj1+jkxZX3tOyeJCZxQLvwdx8UQrgS1PKqh
spTGehF2JEimS74G9mFERqR1UcmIHB2Su+ipFjQwpma1TZUrFGDA/2rqVw3QnrL+op27vSEh6Jhy
qjDHuQKJqj0P5FfOTur867D4OKqJdwjKHskUMdGoaCOwaN0Zw1CslzK5jKbql7J2wd1t3NAQTBJW
dB3thxU3uwjK2u+rsFSPawEUkHO0ciR7+VS8rRYoNUrcDMU88Zx9Kkpk9j9PsrDZ3q1CEQ+vIucj
ikVk935adJR/YhSUpwQDedKbazV+TObDY4pxrZCwgV0CE5pP4t3uBFP9RgTvRhpbGHA+XpkqsXv2
mHG7vvCeoBlxsqZ8obHthPnwxkgorXrZIYFKFJgmvKQfkWVBMpg92GlidU2s9c+NdjWbpyU7HPng
lYzwiHm9NfKmAr/NvgfmkN23cfVNVfEsxgliso8lY+dlRMsg6oMA58ZrhISDyltSEX1Mqrh9ytPX
3JPsQLa8EJVYuiytZwLY9db68eqVPx9//M5lxaEAnIT3hcLAEjTHXBO7piyt4rU7MeZn9EO2BPnh
EUQom+MoMXDs4QXg4dreVWuEyGUMYwKGbxZgYqhEqPeOyEHtA7LunJDYZtzmbtETVSvjnAWLHWQy
X2/nnnq36wuiRqq66goT65tukK/hwgJdNr5njw+3JIQTmvXKLNTEKOMJEUDjWuTPBQ3XSZJn3KWC
lm80HKGW+260C9CfkgZTAsp4LYJcD7T6Qgffck6P79TucaFDACVgQBJBR9CW23aCBN08gNsdO6Fm
x2vOVScJdO1txIW0oevENJBkEcQaA606OB4dRh6Sj+Z8MYJ1vrS5pJrj/lrpmsEbm5DvAsSrmPhV
9T4blZbkceUGiOsvo+Ta3p/Tdn2+yZuoLLIefTaXWF+3/NU9e/PJKw8rD5CAU4CjQh7HEBObs5WX
VPGAyZ31TtgBMDM7HnIEl+EU/J5nDvxVgdnMrlUUvZQkbtwXkl/KMqRMAky3d063JATZGFOFwidh
JB6HQK8Cap3S407sdhfCfVpQItcbGXZhd+eenZgMnl6yBVdQs25TI+9SYP2hCdTlUhjP5nElxbeA
y4quXRNjNIXb5Bljl5RaksWrHg762c1CW2bZ7O3CQRMckBzwYqCLYnthlWSclroHgJ87hWgVHZPP
bX45qjtgNd2Q4DJ5IxNOO44OpRmJKxxU+jT0V+W4l7YlwXd5QyLJzK5VWpAgzncNpWDl1WkC25Js
ZE953G5EYAcfFZHCH8dZJaduujbq+R0HBWQx3s0Oi1xsyUGIfEEXkIFqAvWpyU91eZFCye9u4YaE
wAsjd/uxK/QsdnofVX9ueX28hd31eb8aXAoUgokeeadotOmJncWp7Stq0MnMAn7EW38SjL5ZX/h+
j8elxgzrD95byvy8fHNROCyrIN0VihsqwnUqERokLcL8sVWc9fyFQke58eODkm1EuEvT0tttywBW
73x3UeruBl7+XE4SIjJuCFoWswO1DOnhLJ6Xc+Kccpl+kq0vqNjRQHWZPfP1jcBFuRmVvBKS9cUE
tkJKzyUO1gc+Z/dPIQuXy5YXfBWjz522zXGZEJhovtsSM1y2uvA+6LQ3XGi+LO77Z6s5j7IZ8Ls3
iCMEIoaH+gHxle6nznUWY8lioEpZzYWRNzL4pfHH43u6u4sbKsIVmqfMmfQWOom6gcWuiRc+Xn9X
1G7WF65QBxS2KnVQQdWtT2OUs6dZBrewQwFOEHIU8Fa44SRwuekputfmNI37ym/QTFJf5l4S5do5
JLSdAgEfHQbQeWKpwjL2xKyzAZhrSeJ7zt+NOp+PHhPqs+D0olgbQQjM1BIeuKZh60ITNbLsq50G
TvnWDxJO3G+Ck4CFb6Ix+97+ttPMqCaj1KJSD5zUPPWZzBCQUBCTRqtb5B37TYH86dnBJPMg9tYH
FDF3hjADHrbx9pCoYbRWXmVa5HVP/fqxlgGoSNZ3BCbkpa0MawImdPbol6FTH0eKQ7bIRsoLFX87
ZbWWPVoaIg9aRM3PhPwq4Js+vka7OwCkKzLxQBa40xkYI4PCTgUnZNpd2CdLYMl6KO+1Eu8ChamK
KDPPAgtnpJNhVId5ROm0ETTfFA1Qu1Ejm2+1tw3ElpCiwiN9j2RDvSkd1U7VIoKqoPTLCBCV4+d0
S0DYhVsn44iKEi1y8lcyv7yHz7fLC09Da1opxbQaLVoTf8pCGQ6+7HgEOWjW0RorFcsrznWsnypV
8ibs8hiYGij1R5E5JrFs5Wyo55KywdSi2gwwRq7zPnraq37c2sZNuqEiHBLmTqGnEp3RkdfkwJAl
4b/HeQzUEYzrRokWsBUEI6/qV+A2NO4auW4ZkrQMD5vCSLMAeQylx5jkY6giF3QlaSaU5UW6hfHT
XqCuMsTpPT6jXxIqD8EfYNnw3994Pca61ERzFzUq0A1t1ZdMk4UzdihAwOAZIpwIjAgxyEdR8kIc
hRqo3f2eev8UMhvm/m1G3REqg/mgI36dhDNC9lqrgHOyRgTTWPuP9ndUaj3m8h4FgMxAS3D0TaBB
b8+o1lrTXVyiRqvyQV27wFnzoK0loaudY+IABADQwowUDBgRr9JcrkYPWNQoqd7U5a345/Ee9pbn
soYcBwcCEd/NbPXmZNCKNfKMIJ39QpZA2Vuf973DskB75F2XJ52AkuKsywIcnjF9c1SJdbSjLgBq
hnH1yGdx/GFnywJ9dTKvTNoletGdP86Bkh5XR8D4QykEfw1QoiWc/tCYa1/Sfon6a4pehext1d9I
dj7MA479BjabKBrBpIPtJhA5mZ1mXFA4DdS0L3n79T3Lo1SUCwKwS8QzMtPBVijgUUr2Vwn8eO94
TTbv84OfgGZU7jMI2jSj7rSoBFX4LUoW0guTSAA/461f7sKsQAMygFGg7u7mWExjW3Zt70RV6hNc
o7jMw8cnJKMgOAoDSfUOJAALkJw07aS2YSe5R/sUkORDig9/xKoXIzGsiiNVRVn3DAOsoq+6DMFi
RxRwTP+R4J9wo7GVslGXblmcqJw9nylclE36V/n18VHtyPOGCv+KGypW4epru2IjRL06xUWXhUf4
ZbxjNvD1kBdDBg7A39v1Pbsq534snMjKftjVsztfavLD/LNdZSHWfUJQHfDdoIJEye67WSfjWAEg
TEN2+ppkoUnPyU9vOD0+sF22QD/xkW8cDE4Qbt2zlAV+lx0p1s9CCTr3IwVwxju4AjWF7DEKw+Bp
CW/dXKWF2y1AN1Aqf2nCNDkuIEDjRS/9b2zHu6bCZvWINi8joGC9i8Wehr+d9LhFg6F18HGRaOLj
qMRjMruxnzA3PBoA9/2LEAkX7q8t5qPBN+ET0gB2JS5vT3g8zDnXo24OFsP3Do9hQ9WLhWcU1U4I
TmIu0fbaakZldnlhzlFufcrOZvbp8SXi/30rFXyiH7Bm/4e5b1uOG8ey/ZWJemcNSfB6YrofSOZF
KclKXWxZfmHItgySIAGSAHjB159FdU23RekoRz0vp8JRDjmVAInLxsbaa6+NYw5GcJ3npFrZugVF
8+E90xd9cVl/PGPhZQ+rfeeHupmanEzHnLFEq9v5lHl6YwYcCLuA8R/jr1eyBXYRhSVx+Xysyjlt
VZAMlJx9fJR+72JlxhsaBRNU3Ocjge1TJoNOUFifolM91/tezwX4LHgZUKox46uppmIm7qCn6TjI
M6iucJLwDhp6O2qloZP480YHWXAKm35j9HCTsOHFwiRC1nB1htOhb1ivlH2M3TGNpM7GU4P3Vg9A
aAI4CIgKvXotZlU4YrkwR6Jo4qcq//nhyYETCxdqqaYFg7cC+0SA0qxBm89HUV7aHUsmUSVD+WFQ
d0kdRuOwI4Cy1toYYz5FDOIr87FGGfWqN2lzypy/MUwvelitsVkaqxoc9NBFafSgTwnBvT4tcGWE
mQP3c6GZrX0dkgezp+dCo2rxmPjyYrZ205iQ+IQ5fLMbnHzYLUtWydocQv0UwgCE6SMvP1uGpbU+
zBqITS2T92f9reGCohL+A3iJeV8NFwT5yrBq6xG68fcWS0LnxIQvq2a1GXG5wLkBKRnIWazZskYO
zqi9Sh/LXwGVl/0P8k2N4rL7kX78PeCNhLgPg+P4Sr5LiaqpSTupIxsylXjdifl4a5iWOpjYGJh2
HOQvj48AN2F3BL/paFiRPVHnw0WLUD8SxC+07S9La43ng3QW+zxg89GzL7mzcx4/PDrIU4ZvuyjT
gvW73tuFCzmi1p2OpZBJe+//G1KYSISGgiF0PRH8e6XFgSsHCMzUno6+t+njbDol2fXG+erBb1rq
Ibm4Y4er06/zen+e4mA40jBOPkXu58I5cYl5Y4bx3KBMLWqbAGFXp4YbgH+iZT8cUXHJ+Be5vPv4
FOBQQgATHD/wU1cHRFy0vV2P/XjUBVY/Sqj975pfzXAfEV0JI8djN2UmTNmpDfDaG18Ugf71+Cs7
YZcSIMeI9iNvO6ok5zvHObTtZvy42/+io3V6xtiLwKk8dERk1tdJHV3HMwrn4gz/cJoJOlooo+Ca
INF0LezeDSyvARmhI5EZ6e1iazx7f07eWrTI3MeZDXgLLLnVkvJnBqdgQshA5LeOfSBTNnw8KhEj
1A5waPnzGkMLpo4HjXTtIwd/O9P2R+0Gjh5kvOFmsdTJQH2Rl2YP7NrKa6tGoXLKuTuf/3p/fF4d
cgtDcWG3QLIVZ+law1PEtW7AhVBHZ7qQnpNYKJwnPstTZOpXO3vVzWprhFOoBndCN4T7me0xlDp9
+PCLwDaFC+kSZwOy618Ok0u7OUYSZQ+fY2OiM9/s5bCf6u/v9/L6PVAkDEsWFhAgCwrpvuylaAmE
42u3ORYkhYJNYjkfZr5iGeEIQhhwoRxBUullDyZuOxkp9CB+9ef1R9l3q8ZXj1+piEdsRuPMPZ+d
bMhv3h+e16vp5cOvjmiwLScmS6c5WtGhu5uDfYMCfe3+/U5ebennl4gWjnOM/69lxWkQW9SXpDlW
4YH2F3NxHvgnPKY3pnk5hYB5LBmP0FV6OQmSxxyVLYrmaIO0kQzV5v03eKP5JZaMzCtvkQla5+OW
xguZM/r8qO39Ewqev9/6G5PwovXVKdf1fT/hzfjR10lBMmrtIezdnFJXfGMWFqQd/DioMS9c8JdD
RCdsOBGW7VE4d0O+K6d73/r4ML3oYrWatEJtlKiv26MTfXfdi55nHx6oF+0v0/QbTDeo3m5thvZH
+7IedzQ6m6H4caqwyBuTDecblwhExFFOYR08mF1Cq4G27VGriypMVHTiLRbT+cK7X8qSB8DFcaED
9WEdwrEqyTw7D9ojCxIdpNLsuZO01b0lUnMKgHqrLwwZFCGQCA8/cLW08O9FW3YcKsl+4rTZ2GzA
ASPg1kCXuTwRtXjl7eC9gIBA9WVREsTJ93J2ujwXdm6jL/+WjVk7pFRsc31mprv3V8Gr+VluRcgk
QuwIxwc0fl72o9lU5GYwDRR+MlyG1YcN+qr91cFkWpF7fEb7djVkxliJIz664Z97AO4IgXfkr6zd
2sqOOn8IYBC13HbDNfX3VZ7Up6T+3hwn5EBCbXbR8FwHMEDnHRVr4vpovlpVOpzS4H5lT/ASuAMj
cww0HtyBV0vL9kanj3PFj0W8G6PNLBFhODFOb70BsBtk8CCMhKTIVRdB0cjcHSd0gaQVk7SnCDyv
DO/yCr+1v1pJvsc8Gg4jP059Fg03AtrJ/Z309++v1zcH6l+9POcY/ma1Wm7GoLHQC+tS2d0M3Zfc
O7H1TrzIM7r3WxdE+WMQGnTR/XKihIkLS2fuKTGEU52sDpAoZMKvZ8xGnScl2TrlVd2ngf39fzda
qzPEoGRAEY+aL6Wj/Cr1RGKdAjvfnhDsCohTPdNhXhoQBCzdnBcOP45FGonUmhJhZ++/xZsrF3mC
qPUDbPAVLjwpe7bYMGDllhkrE+ok/0b7z1LJyDmGWV/tDN5r5U6i4LDrQ3JlA1Z7v/3l+y/OqGVn
/Nb+amdUea6qVjJ+bPHwfDdF2zwb9cE5cQd4c5h+62Zlam2Sj0JTvIZuvufVhR//ev813mwf4CnA
eRy1KHr2cqZdOvu5W7TwrEwGNdXxVMLSmysJyAdsE+7D8G9ftj9r07qSYpigc4Z0g3LYnWIynOph
temobUo5O5wfkUY0/Sz6rfqwlg2mGg4hktIgTAnB9dUcTHMw6VEE/Bj7h2nGMXQi+2YZ4/VSWop4
IiaJGzGSoV6O0Tg6KFPvY7e54XklM79MrEe6I4+ue4K48tZk/97R8vnvRrCs2rFy0REKgBTQCzGb
jy8mRBCALMP3AAyyTNVv7QMMYY7g8XKVTFr6Oax/vt/+W3vu9/YX+/tb+6wJIJnHc/g1ANOslDfp
FG9Zd9Wyf+dFwP1AxBA5m6/uY3FQ0XoWc3NsrfSencKi3lqxCysW6oIBRml9FRvL0DhdoRq4HW5x
68OHDk5M9KkeVsbPHubONy16YCioDDkvfRHlHwU2l02BfQ1scyk/u04Zg5qqyC1nbBBHP7DmsR0+
el9F+8gjWAQqEW5DxtjLuQ6o1qxGGuKRJa7Z+WT7/lJ6aysAhoM68pKA/UqtVTWDWyq4TxCbufP1
1YdF7vH0i0UFaLPQq9YY3dCApq8hZnOUddJMCTtFiX3r8X9vf7UTrKmtq5pigSKbJOJJ8NFENwQ7
AuQzwtah2Byg5ZVR5U7vyCIY1WVhofBv9B0JMie22PKEvxu9dQ8ro0cq6Js5iKxcsnFvt5+C+HN/
gTLvH5tlDD8AwGUje6BXYb2+XESxzg2JTN1fyi8NPRD6jzzZ//wx/R/6JI7/eFz59//Czz9EO/cl
LdTqx79flj96IcUv9V/L1/75ay+/9PdvT7wv+fpXXnwDDf/VcfaoHl/8sOGqVPO1furnmyepa/Xc
Oh5x+c3/6Yf/8fTcyt3cPv3tjx9Cc7W0RkvB//jro7Off/tjyez+z9+b/+uzT48Nvrap/+P2sR4e
f4p+/aWnR6n+9ocVhX9ipAGZuSCGgTbiY97Hp+ePYvtP3EcXPThI3CJatBwPXPSq+Nsfjvenh4s+
+OlIPoVu3CKxIYV+/oj8CeECQAFgisLttOM//vvpXszPv+brP7gGklhyJf/2B47UF8sOgR6wZJZs
YLQJfVoIiLxcEaFnppmYwN9WQ36nQZ67ZSgA9Oj2AUpPSzc+k9yvz70G1b0TO/fVRsdtA0GTPq9I
OgyRc9E7TX9UVNRpUEa1myjPtspEutbQJtzz5wfhyPk8CNqmyDhUZK9oBMHA1Ja+PHNiNWW8dPhn
x6/Lb3lA+I0MiIELWQjn2u+pnfSxw85b0RT7kNLxrPTdKYANKdo0hEBI1ogw/N6ruMpcvzQ646Dn
VJu8r/uNLlUl0pLa5L4oLRImvs/mr7yS7YxSNIF9WeTSkKwzjXVd9bO6bpzG/9mWvPOy2BQuSm7K
Lre3ui89mrDB7VSiPUmrjWNqsSfQxW/SHO8RZrVfhvG+mpwJOX+NG7SJM1XdQy9CczG5Dtt2cP2/
lQpqX6myajamteeJKmWzH9+3I/UeWePPhxzydFkd8fGbq+ccNEhJkFDTeFmF23Qyy6j9afHaFIlP
ZhSTY63n1xkmoEEmCVVXtUt6vPpELh0IB1Qbzph9GNthh3v9gbM4yEwQ/bKpr+6o25AqUTIm2WDM
TJG241ZVighLc+lAUeYTb5uj59bVTxEUKItc9UFlEjsWg0rDRtIm9a3a/kx1EeRZiIzBRzFJm2Tu
EBd7xaf2KxRqv06sa5PK49aijw5lkrZd+hz7LK/cBxTYJDRT1LeSyrc+5T7C8ckwDPRXDjHRHbNm
KNxXzmfm9J+krezLPtckU33sfRv64hsrRkA5vlWGSaWoPA+trqDJgBtm2I3I5e3CckfK9hCOkm/H
hqvLUlmXc6A/UYk0t5A1XpA20SQxKCHbA4e2ZvAF6/k67+zgknErTGhUyjsTNuyHryiqBsxjU+78
VhmFBRRF98Y4JCucyoHW3HxnCkG3bl20e0VUbpKGRw5PiNsisw48uw3tkSydVIXvb/u6uh3CkuGe
5Ke0wT/Hkao3yNz5FYy6wA3THTZUWtaT70g7maR+7HlVJbZWX0d3vq4F8VN7kRXmDryZQhUJtHKq
xC30t2Bq2iTHW2fcId+7oG9SrwhcmrixtQ1luNEQMwghsYiC1FWt5zMwIGjiFK3c8lj22ZiH+0nF
1zJn+P3K4Xesi5+kg8UeCbfZaNEfW1+xDFp4XSIk1qnlWNRs+lCYG6O0w9PGCr0hsWvL2rSeM+1H
RstvAtS9r73nAoF1x9FNvRnptyxwWeLVLhJymUjbqBJZpJxy4072eKW8qdnWTfBlNrJOlZjId9eG
kU0GR5Kv/Tz4WEB5r5GfGrE27XgVQ19nDuK0cZ1jr33sJmZ5WKszyWZfxEViRX6mSM1TB4ha2geQ
JzCR5SLMEBUblnt1UrXaSwl345sw130SdsLZ9LMXp6XVx8nsUbkVuSNoOrLAypOCy/iLO4XOhRW1
MwyQbYbNlNcRyQhqcN55cWP5menKiH6yx0huvdk3O4uUiLzqObzxWsOzqA1zdUSaZ3eIu07ez5Tk
t5AmG72jiAe16RyvTAur/M48M6SjPbNDPI7Tsa6r4FbgnaqMjODFsbIIqow6s7M3Uopb2sb5HUB2
s/eYindRr2QGXWeU6LFbmVWwGlvkSpVpM0/WzTgokN7Y1JgtvDjUkET6zJBCRS7eDaaaroZxci7E
VLdz2tVTnOJjvoP+vpyTNvAl4vlTfoAC13ScqwouWNWL4cnXyw6bZPtYcg9nRjzx/JeOo5Ydcxp1
930ztdjBUF+95V0onYs6VNGpHItn+fB/eVfLMYegOtDThVgCRlG88t+CHuUaaO75W61nvou74jDO
8pKO4jGahiqpwTcPYnGsOwkBeLfcVbXtnfnVlJCpA5GN7eiQN3sws0949a+PXzwXJEWgrYaLHGId
L49fz4I0gUJIexvWqOEytfxLXTQkUb6jExoGG6KG/W8Oyl8uwO9H/jOhdz0UyBoD0wVRnYVd/LJL
l/Ny9svB3w5F/KmlLUm6QG9sxQ5N6R4CynXCONuHWK8b0HFAZGGab1l/x0V3z3hXZkFk5IkL2nP9
xfVTQYFm0eEDQO+tNRJIhYhvMZeYIAtx18nK7/16/GLEiEqmZUfOBsfcOWaGAeQ/CPZl0tVCZrSw
7lgZfALpGGQJUelU8CFpYxFnHkT3EltFd6RuxtRI/asRwiRSVodlHz0P6l/+5wvH6p8e7drxvRMN
/qxd2hc+8P/MN949icW7lOum/j/0jp8Lgv6/3ePzR/PICqkeX7jUz1/6h3sM7xhXZaQnIQgO8jlK
CP+3d+wFfy5ZY0vS0lJWDKVo/ukc+z6cYxRSQGAY+lHwX7Gp/nKOPftPSCGijiicZ0hHItPzI97x
y80JKnwMvgpIGRFoJQSUruXz3+AVXniNVmowW0H7IkiiKWdPTusT6J95lnuu/Mb/5JVjeSqP5CVa
8Ve/y8Pjrgkik726zJbF2OVjbputDHIcoq2Xb3vPtHt3rD8m8/+PrpAqAR4CXH+kPK/gyMYUldGA
nrdDO4aHmugvMZybrWsMsm9d68Qufwns/dXbQnoFdoiI3NoKjx0uNZWCUIIVDtGWhQ7NBrsOsi5W
5bYdxzGlKAEM0SBx+77Re3m5fu4YSm8gXS/ZUbjvLCP+20yWI4jplbAwk1EokkIG9i8dNPOmrIyz
kbUUJ4zsW/0BQXYJMgYjSJas7tkoJx0UOdNm2xQ14A4K1yzMUHJsuA76aIi3XlOrj+XT/nWyQQUQ
yfHLhW5dQdeCUH3g9eG49aM62EStKvYdjuH0/ZFcr02cn0hIRSlr2OqF+b06PSACY3EejNMW5yE3
KYFO633VtiGgcs/YZx/vDDRp8MuX+qGv1osqnBZMYDpt7bwtd7iHfKbIdNuS0n14v6OX8NHz2C1Q
M9IkUUwNNUhW66MlFU7FsJm2Vhxesdbvd10RTycWxZudLHmq4GFh+Xv2ahFWBrFpqaZtTrwfxIMO
PzV5dEKq7K358SBuA9lMF5aDrDohRV4HNMKbIIls2LXG3JQu6iLUtAy274/Zsob/dWJDeBAZn4sm
JE5rGO5XZU7GYjAzbp5sW4Tg9SWmtPP+hgSVo64FJClL3CHcNky5ySv4660Y2i+itvLp5v3HWBnp
5TGWhFB4DgTUVUhavxxVy5JAtCbcsJU9MvM1glRblBSlK3Hzn1jU7kNekG/T0BbBidW5GgB3sSUw
ZlATgHot+l4dD4E7j5Hl1/W5veGJnbz/Wqt5fH6tJRZIFlwcmS44GH+3WJApInVvdL3NAars5pL7
27mK5rTH4rp7v6u3RhBmY6nShRRSZ10pzSsGTnhsA6MorPCzRWX/AxZVnw25Z3bGbfQN6yJ9gqb2
VqfLlkYcjIAzs46z4f5vl+HQ11tIMXC+0aFS90PM2jMeKMTWJ+rqNukGQZ4++LIg9CGTFRkF4FsC
lFstl9y1BWd222xpTNWtFYTdmS44f5D12O1GqQWkOWrv/v1OVzt/SeMCCWxJLUZkAHXjls9/O368
0fVCHjvNtpud6HpU0VjjulaS4aOLZukH/g+ErbDz4QS97Kco83iU0mq2tqb5pc8GD6XhQ/+6oPMp
acr1/EETHYEt5JKBQYdbRLDyUbyiDiZGtXNWqFR9O0UMgjOwOkIR6kAmMIzxUgwCSZBrHWUC7YMS
msfeblAFpBbt2fDDUDC7zMbaqiFLxYZWJXHfxF0WisplWc2jUQNpmQC6jA4NiqSWFpw1BDuszxAS
KeNkqmj81VO+Z6VDIQEzahGKAnUU47DPGsCNsGOiCx+gKqmhJClmmpJomp4cQ6STaTKUX1pOVJi2
Fm/21chDCv2tnhy06aV/WbvGiq4BrXVp65Uk2jVWMN6HNEQIs0Tm2s2CwX1l0rce8mn2PjmV8n+E
sx/+tAebXwN2A8AVShU+lMynCqmrpItTRo3fJz1AmjgxjWjLlBdKoGafp+U+nLRjMiAjwDxs6ip8
SVrxpwL619C4ntl4ZVCAlGxDXaGAoJypoRmbSqCXtCrJhjiqlJnn5Aw14soWQJbF4vCuHqR2N1PU
TUHqOxTjD/d98vYcOxTKNbE1fyfF7H4talIDEuFOUydxw5DR5lG3O1Q4OOZN7ihfpYHWot1anCrU
Jh0p/0rLHJHp3LLr6y4McOuFy0fOqd+NNKkr3+T7XKEYXtJFo1Fp30mnSKg11HrP/I7TBI6O6LNh
DOVdzmrs1xKae1k8F5NJ6t5mJPVB7Jz2OT6wExkD9qiJ6Ro4KE19FlKrcLMuUBbbjjXw1LzxzRWQ
Y9vdkrkn6sxibX3ZllZOjqyn43Gu+QjIhTKhLnRpUBWjnEbtJ+Pcc773Iu38NGUg5IZwXj9MIAN+
QwkwkPejIhpRYQTzEWZq4IVMqbL6Nuty6gA3nuq6uWR+U9JEgVLUAWwkg9gGhSI3A2N9uQU2z3/F
A6oqJ3UecZ4WA1MPeVgK9ywUtK2OfWVP551Xx9YO0D+cPdefmgd4fQ7ZCaes5LYROCH3NfW6MZ3H
ouEJZGnwhBMZ+81MdLFgniYPdygGGaFKo+5QIVqZwt8IFtRd1ovOsjfWgrqnVdPpH8TKHTsdu3ng
6UQG97wN3CLcto5mTsq1tq/xOMCOelvqNs0B2VpQIeqcMA0DA3Su79qWpnRsgYpOYYD1Cfo7T0Hn
mr/F1G09XNoBJGbUkKk8aKDu+cEqu8rfWJNl72x3DmXWOL4UG1q1TbMlNVX5WVjUWPuuYyS9tjT4
eNmMVKADRmKuNiiaMp3nUx+LNBfa6dKo8OvPTg7ZttTi0uaH3AHilhiNyGVqRKWsDcJoI2wKKcJ5
l3elgcjvaOohsXTcOwniYl1Mk5HTHO49ElWbjSdDOqD0ESCV1NiKfu/7YfSzpqt9b1v6k+sCNSNj
sWumQPG72BM6yoaWqWgDTC+3M4AVzpgVkKyzk6IOx68jn0PojpFC3zud6f3Po9+GX0oENOiWETb/
tIAduYnxbOWdSQOMNGmjCalHhpTyMHUoVZtWUgQPeTPl6ozadU9TAV31+xoGjiFNQo4/UXOPL9ho
HVhJw8g0pFbYlMjh7LRnEmgZ1VdFjVqkWVQbc+/B/79Ahn0/b3zuFtGmjTkVCVx/ioQVuxEq5UFX
73pUVSg2kMiZffBDLI9uY4h3/RqHyXJSpyzZpxzBk3brA4p/apGr6ieeq/0vrdM4GjAzxzpA8MNS
WQi110cEFcQN8HKKL9d53Ce1YKV7zgIueCKasJwRagr6EREGMSFVPkBdkzOaxxaQWFY2uMsaA0MV
OMCKEwjIts1B1nO3B/zv5BsLt906yZEaXacMNcvO1Pi83mQDCV4IX4gzyvTgZm6Ve1D/nQTXGWC6
3N24hZcfA0/WPwZwTC/VjCowWQcWqJV2htUSkDGCHDirlP+k7cAKL6jvY/kjsBrHG6tDaDCpcbUf
NpiQAv8+8xIMs34gQVqPOig3tBwmEHFxGgR7p4sREZ7hYmOB0Ni6sx2srsxrtXMb1JX7bR66hya0
nNuWotZqoJppU1cNFrmvlZWVfswvLeiofW888hM3hTEtw9y+asaJJrwc2x0xNUMgAf7FJqDdDRGw
PZmo7UJncFzah2fwI+V1Dtg7rKIRI8pkfCnhKAjA7lN3Xs/l0O7iRmqTTM1wyEnlXGg4Y7AKYqP9
+JFb7pX0m3jDm+YntwDXRQKCFpjqn76W5nZ02S9wrLc4wfakjG7rTostm+2vc0+zwmZf1XPCgXvj
UyFSu5MS2H9VXZLQdElh/M9ehKRwVEqeYNi6i67o5/OZEWsvSuyrGUdcGvoWT3qExDxlF3iFcIci
vyKth6a/6Iew/0KUWmQQwCYIJ7qJqjJPmOwRnRhKnSKM4KZ92FQoqMrloZoxP5rTrdWa+czpm+Kq
aMLhApKv0AaXBaxeKque95ntY8PzSHRPpHPan4Fs9LSpol7c9fbQHZpwjhLZ4G6HAmf1vJOBY2Uj
ZJZ/SCNcg3fHGks62rm3pszVjdcQeLFlPN+VTp+DANQCiKrwIjs9jPbOiXl15XXUfPGk8y1meXhB
RD5cTdg5FHLcTvmVthRxIIdH9VUX5dSCN4X4Vjoq5f3sggbABfT4c/uuj2XhVRgQkBLGYX7MfXKG
mnI3gVYGYVGUNLWA/heFe6siG0LDkJS44S3zp6TM5+4sGEh4E5Yj+aUHGWSU0HljywK+R2kjMoAj
ibNS6BRIeYlIS2/333M4slUqXQn5tIhNtkrN0NsbnxGOTHP8ZWUgArrfiCT2hXCtCpU8Y7fZI4CA
OJcY5RHpYm4Wzqr7ZAWGfK9yy4xfUKlxJBvUJerpJteirtLW7uYn48rpME/mSfih3ojRUpc57v/Z
gBLG9wO1y581IPMnOUQq6wSDV6EL8WVCmtL1FAEMWbYIlltlB+NhoLrlSdcT96G1B30Wj579K0Lw
a4o5uXYN4bezmvfwjeqNg7DZLwsyXxcizrt0Zs7XIur6e/B0hhRsgIPT2XRM2Eg1zBM1/aeR8bOq
Qww5nGV33amxNEmkPQ73JG72yAP/NUzCTro5b5IcMg8bpkKzWSolZa22ULhFI3h4x2KvzRgndAMS
3rgrO4XAr1PMTxXyi49RuxDY7c5Fxw6/CcpxH9sg/1umrhIG2fIDypv2EcQ1guBJFjPHGSos3iet
VevHMa/rISW9GDcUkH6C6KPazsEQb8bRrrPSJdsxh5i955buphqbejPnvV9mUWjYGRgPpEgnf2oP
OYLyewFCzLbTiBIPOogzpnO/T1tpu989Lw/SuJi+5AjO3EJnfoD/1MbzobNHL4lzm26mMecPyO12
7hRUmS+iaoanyiZU4NOc3KFoYXljV+6A8l0syoukVM7AFtf2qjQSoW6hsKiaaGQXHs6yJOxbfQAh
otj1xBuzwGidgDkBk+IrbLm5cvy9ZeXnzNLNBmSnOcU7F9vJ1F5SokAHnBXF0liGTer0fMbNo9H8
YFMpr+AB9tD9bGSat36AiWsC6xyetSXTWUNNqPKa4YvXyokkhJVdl+ZBXezytpseSiOiJJqHud00
NU7zrTEuvQLKauJ0IChSnsTV0PuJK2ZYDTh4YANY9baIncJK4QG22EdzuEXiXuwkPa8JvGTjFnXq
I7JpUIh3LHChGKl7XfnwxvdVqf0fjSOG8rxp8oickQDH6GWO4oNQSxi6YbwgTRSYrJq0gLvicLIB
LNvJTdQJOB8I0g6bUljOnVdYfNdAFg6bJSwoTZlXGkg6OLZptqbsPLTX+C7U1xLTiQLvgBz6Sl1p
WH04rk3A7bMx7vRZF0iGpRD1xV2gOqGvO9trryJpPbWt7Wfz3DkbImPoJGvf2hIiGjwGVZ9jODhP
nYh1s+tqN7xZqE4bUUr7avSqBw3Kd9ZP7Kq0ID0elIWDwxk+GVQ7oz5MxxJR+qSP2mkHO1TprKpw
ICdUw9tKZhpPD4ZpT2W2JKBCjzPbTjhk63Tue54MUWsnTYfbKy8tK4OyIgxtALijoE54Bpr5JTfV
PbWodyhojqA2qTYBnJ4DmAXhZWh39GKwuL4NrCLiO88YnTY16DEo+UW2A+s5qicHuCWquizlsa3n
9qLUHttg87jHvumjYINoa+dte5sWcHsCfO7J4JM/Id/H8vv9YMGlMxWYxCjEQimyjqo2oaKXCcCZ
bg9uwtwm9lhXV6gVeN+3UuxIODs/UL5l/uITVuBK4uJq5FulSpqmnc8J7FOYAQVqtxiBL4gB2F1G
KPJcEo7Ig9iaGHSMZFwU1BJaezFuj63Pz+AShjvSd16VCF/QHRL2LlC24odraHym3PgSaTeNm0z1
QFnCRTkgbGndc6itfy4da/gU5ZF9RE4I30gBzmFtpu/I5W2uWpAZrsAeWvjR/hfgbD1splOIJGzD
4mIY4+DQdGQX2cVwg6jFWTiWVpnOgmJsNUWxXIfTOS25eCjouJyb9rRzEPFHbMFxzHUeAlxKXGLs
84pGMe7ayNryYBRTzhv3Hs5Deadqza2kD4Cl/1/qzqQ3bmTb81/l7nrFQnAmtxwyU8rULFuyNoQs
S5yCDAZn8tP3T7eqgfcaaKDv8qEMDyVLTiXJOOf8pxMVxsjy9KrPsKiFw5o/B40XTt8Pdn4r86zm
jqWtf6MyFvyjY5cEnKV0Ug0Nho/MSpr53Sra7CroPf26dFoUcbWy7tiQSvC2WqMVo3/LnqDA58sQ
eFlMQlcDv9yZ5XopbHdKvbk2fpjtJlBniiwo47lp0IJM4tXhz09Sef0aL2jhtsH8Ab7kHPIajcsG
64oayZ2Tsu1NNk/RRx4CX17KOdO05nNGb6n8VSMGCag/XiOejVEvn+Vclqe86V4Gd1qMODAy5Cui
mymktW/zSfQcn13Yc7DbRQ1Z/y0UWH+Ivpd/CrfLDkDM7a/c752XMQ/tMrFHu0zZaBj89tctS9ve
6/ky+yjMMerINWDRt9Bc4bYRd5nNmZwEpfpE2VxGHZnzN55vBM21x9qEBy2/Z4YZDdYvNhA2dOE0
EbdZE2bzEVStZdPBsrk/ysIYGCfo7t5EkCPSajb5aQ26vtFZsP1c3Fk82Sbqhgm4aEmVO4Yy8lQp
8ySw1HwUhik9HrQ2uOu3qi2ibrTPWWFP2aEodrQmfmv5bTQFEx+qSHLpWmPKYqRpPs0nb4cVZcO4
9ZGxotRLm4KrHzelCM6Vjdnj4Li7bSXfphI32iZv/DkFOa3+qjrvehh878Upah9ZyaS9mRM7mPp0
mITL9cxXFlLMu69v/LUf8wM3iFySUDbNjeXVwkAjQRxg3KupfJ9sOsq47Hp1n22Bt8IJWaageTLN
KiFReZuTxdzFRzlwqCfh2mGrMBcwlEiWU/OMYkfShHbCmpK1FQu2i2Uz8pTTIzdTXwfD47JWqLqs
YWza2O9mCx0SS06+jEA0I2//aBLUM/jaQ8OWIQELaimqqEXXMdDf0X8lWjvqmLVj3VEKKk+k0ve7
rwz+FhRtbmTHHthlv1GQpJdqQyIWV5XPqR7M20wg5F6bScZtf2/MIZIQN5yKOVp0zyhBL7eOl3DN
1/7UwgzvMUgv06BVMZwU2ew8z7JmRFkzvdtxP1eceyTbIHT3q3lMhmUYL5Ir3iYqc9f54NeFy/uK
rulOU8D3o1oFF7gx1oLOvUcEWFXLXsCqTK0JtuSj/A+cLZtiZ9i4TXi0bE4VZ8vbq6WZWE6648yZ
6B5N96KWpg8BofzpIadUGaAwKwOew1G7spXMlzU9qPSNs5abX6V+j14v6gvVP0tJBn3krQYwlb/K
8PeM2sZEDMmSRlCDcgbPttl6m4TK6+5EJSiaqqs4kTw7VE2kS6CKpCbVpKDFmpu30p40B+g6N3O8
zpP7ZXe5+6pDJ5fR0IWVkbKZbfYjz1CTG9u22G6csO/MyBlsfefv/t7EtTnlv/mK3pcqEOBG2Tzk
v1xrDL4Ge929SDTterCNRpMzh+9gO24hC1WjfiMQHdkcdCBbDSzdpcpbQGxzAfIWI3oLy0M4+fbr
Vta5HXeeIdyTp9ueHnEzUFdhEwNvqMW0XdxRm+M3AgaqkXV7PqfAWvMdyUtrEBtBuDZJGRpGkGg0
06DVbrMG6DVbm8e+NTSj2mCG+qqddO4C90nnoai90r4i6wKJYj4X6KuySlTs6dHdhK3UqP17363s
PjZAtmRajQq663vX6hiBw3kikra3vfl+6f7gew6fymCrabFwKHvxWoZ9f91OM99WwGukcPpd7Zz1
Qn7GlaxH51XogqmeFUjWu3DRxSXS9+YgGXZhPJlrENSRMsJ8j+ep8Me73lUVQjpO+afB1KpNBssR
+cdGRlt2m3mWWG7I/2DEB4yeCK1s960ADCx7D1B+Dd1LMFWmHVeiCMEhTUO2NPkmos1jAcx9M7mN
uHWdonKuMG8YnfNFm2oMQSzKyh1YOZihutP3ee3lsjyHgzk2FE3fDxeVCta6lDKaXSjK8VTWvK9e
vLs+a+hPCldiywnVSbUh4lOFug+oxktkgbozTrOme48tfMkSXS+XIt3CvRZXwRQgx2htmntEfna3
J10v7PngqKFpXoTd9mPEPs5cH/Nazz55xKvMEujIwYw9UL0uWiSb55K61hMtN6d1jKKYJZJRX8nS
vybDqTRj3q/8Gwjf/So7NzX9a4rrI19f506b+5VF1H4F7sismRSrDz5tGUtVpIC489REfdaRC+Q4
s3cs7MVWL6NTLTQgJbM193/VWleFLVTxq3eXYj/Du08y1Z3ZqXcKyWSfrVqpP7OZ6wpYpWRQ2xYD
zgVA2O0P9pAz368dbS26zSFo07Kv7fwF8KDPbuspaOh21cZGptYW2khcBh8jWmtofHCCOdeftTN0
xtHvg9ZNu7Wxw1+VRNV8qrXJJsnNdVjOWfMdFddeW00vVQU+EhukdXT0T1NWJoZRjc3Z2Lbdvp6b
zAkH7BhcEWiOhgc6yLNgBLxynWfb7eT3my3Xz3F2xWPn9J4iam2bjEsms/XF2vrROS/zJMpjZq5t
eHEqkBtOtcK/Nlx79VOSMf05HubQ8+6nWuWPoL4l53GxIs09iC6zFMUyyEPuqWlpU1TroYU4FS3L
a9YaIr847uxM9w6gQs060MzYYttw3DrqWm97t92B1SrcSsIDM0OMkjp55X9VC5wOpvuBRO0DnYTD
qDnNHlvduU/E9dRn2n/QiJY19b+mx15MD6ZdjNUIGmq3gZGCZpdtLLN8bU7d2DrjIUMV3J4WX69f
9N2lQ5HJpvChXFZ7fSvbvMvSvDPFmiDraFVaG+u3WFmT3iNj0fi2/GPlmdzodDZi2AAxDQwBTTFv
kTFDhMVw88VTsNM/JYG57RuTxNL3cWHrrvhE+GPj4lP28BRmxeZEzuabT7tTKz/ylTKe9nzDM69a
b17RdOf+cLT2xh9j7a8jyeRK5BXyUl2VV5hw6iRDnavPg7nvTjSI/Ts7u3OeJOk3dWyKZvoT5qiL
zjvEGdLgShv3nT0vFOCm8Z4cpuF31ypUdbMVe/5li5bAILfOO+MxI+H30Wi/hdUb4vjw12bb2Xrf
wgE9baGlvesu8PR+xmbT5ad5Y4i8oFgkMlWOQoVHslwnRV2R+1KliLwD907XpXxacY2bh8HexEhf
2Rc/w29MiGl6dBnRs+kPIBkj+N4Xe3Bc2YvjHzITIfVtVkw5szx32kws3e40h6LdXSceuLvv9iHr
b2nEGmblIejbo+4IfzmWYvOWy9RVlHikQu6v0i4N7BI5s2xqZprxM2CW5ZnUVfZB7zKdG0V1ZZsa
HqrroGct+GHNneIp1yGlOWwFDaQxNsDj2nAU5YD2NG11Xv/QQ1UWx9Xae7qUSRjAvm0hgXNMwOca
0dmfLkcgHOeFyMr4O/a0VInDrrv2zJlaW7eMxXAiAqx25EE37YM7rg0ehVAUCMFDV3Jb7q196C2W
QScD1K95VW+VlAd36pqOvbM1hFLEX2/mU7dLXqrX5T7ZYnZb0fVXqJ/Xu9oQM8iS0lVx8MtSq6eW
tO8l7bN9hP3YMhvpaLgQDqGtNn9Fud/WMJpw1FHIrTqfVdswZ/tAEE5UW24tmcsnNOnl4FZv4bp3
ZtLrNnxrmonmRdSjLNKxhyihPyvsRvLQZeVym5veRhMc2oU4s44YkM11du/T3QUB9oo/V0km+gkX
2DitfmTvthapKPzmetxgTBNb2Otvp9mrMzReDYM21OLckB7FI7+s+pfwlM8EPQNc0xcuxQ9T8HDe
EosGyVNTTo5cEmibjJvWS02gQz8JDQJFylF6MPmZcre4IOfWSKem8fNLzzdCe20T6xrRDfcaVKbo
imu9unZz3FXW4g3ZTG88rnNeWBHAMrD/IjpG6IGauESTofI3Uv3gfyE9wNmBewBSIDgNEc2T3H+o
QmpxHVZOsFw7GRPo1R74tIe5Grs+xR8yBekQFB3K3SH/VmNW4KOOp4D7SMGZ95MYGrmnxSg6OCdn
GcxobsllXuTSfoqBjWJ4NHziINB9V3MUdt2aUXordVrcnBa577b1kjFA06JsmH1AaIJNndxydcBS
Xbrsg4K5HXhSNR141jpbnUoZsqiWQ068ZjpDWezW7Z5fNxDdv7cwX+tUha4C0RrG7wYMGKZJy45F
ADclxbE7IC3daUapvY+Wt7RB1Cy0bomxETV2JAKmCKMy5DCn+nf2ci/njjtSzJU2f5FubT33E+XI
FpkRnjz21NfxkBfSoGLtrkrGqm7Gx54OB8Isa4zPffNa51Tzkq5kq62fNCW1m+Akcptkrdzsh6Os
rU54r78n0r3mcNjM0pni0c6cLQ1qa8tO7Bxh/Z4sV7O5AqZXoIWBWRbDqeZ+e/Hh3reoGkCRUjQd
pIeMQpJv20izqJ9Kkk0g+L3WWsqk9Ny9PxBy4cr3ZfSy8cHVorxkJaPIZSIwJo930kcZ6AyL1SAg
SO5bW6/mmIy1rbMr3TlwCHoR4XywHOV6T27Vh3eT5c5LKi1neMRAvk2gObIjwlV2Zh9DNHY2vLW3
PLMWcVuOhRhd97o3nCA7GYgDw9PE7hbG405sBalKyz4fJibo7co396W7q3VZ8aJzRvnbWWKYSMJ6
MWjzMmFXcZlNTZdOxkpiWLi5hETsOYueK5n1/tGfskG/dbpGlRHjRBJmWjkgOq8IAoa3tZj9KeZ9
hK6vfOXpdMe8dFNnlfOR67x6xp/lrTIi1ctwLq7HM5uag+/fbjLfVRR6mwLSpZVGK+NmzXQsZ6DA
K1Uz4k/J5AIBpfa2LIryJ/zfOnBqXFidzP1oXRurpU2r1HtuOMhgWwQ/GDtkN1XHmUqqry1pgIvv
GlXk9Z4XjnjLzAKbhlG4k8uO8SCz/djpNj389HcLlPiC2GddYSWzJv/pFw2dSMQymZXl5FUwD068
+A0DmGmVzXIu9q0Jo3mVzXSYfE8PV92qrPmajDFbp/60F8vJo6bNDTobx/rM8EoQSlTYuMncWZrV
1TCCx8Vsyqk+bLnAjHZ97qIhXr3eOy80a39qd5F9UmrJICJ17/oP017u7pM/LIuMNq8vC0wvXv05
I5Cw4SMYxK7r739t7A37DwwnIEy/6EWf0KhM3RE0q59i/HC+F5euu1z3a29Nj4s1r7/g/gqZEgqW
YfqaZw2Gz6LPr6GuDeOWR0r+GNZZ/Chcb3nzx9K9Hxm+aGvnqfuNlqmS0WL7/RIvrts8zDb9QOI5
eoEg8PeuSPwOfCLKMrizqLTM9cvrqyw/co39gTXKrrWk7QohflMxsPMXlcyoUaPpvNGGATgoF9r1
AtZJ44TYRpcRD3Pzam0GvzVgL9FEE3IJGVWWawEX0etJxLW0qjI1ecO9y+YbVXBQiMJwEdtB0TPV
2r0V4ZwGHLXXcrYO5F8MeaybaeD80/WuMXxN1XQ0lOvItAP2f9WrbQ3JYDZwe8GCGCn2DMtu6al9
juGtoEacRJ7XDLSuR6ErC72GF+TUnpkQnyHNE01z9grSMNAV1Ia5px56wj+e2xgQpounmI37TKR2
3QzlwUPV9T40pt7ui22jcTaMVvQWu+tdvZ1kOFn7eShUPaZ+MNJOGF6Pwava5ia/bJbVoCVzWNJ2
3mXmANkvnTrnYOwNQYez8xgaAta2ccL2zNWvwtgocup2nS3jn7Ie2j5WJj1tRIzk3sWyxEKLLFWh
ssD7SudeznTh8S51w6ummwPD2rlO58ox6Xtbq8zQyE989lWxz5V7NFrYzFhaU3fnjWL3YvZ1WQFf
vpZmYlYLjiZnqbUfG30AoY+TWF+WIjR0IgJZfAT+sDa001P94g8bXX4vh2yEpYbWjKu+sm7yQhsf
OW/aD0QR7h5lTi2/TAetzGHUAUjdsrpcssHdttuiaEPrDnkvQDQvqzyWY+0TUiDUUEaWa3j360wH
mLStWt4m8AgrDuicHsduIW9U+YHOQdZxScYufKuMbAae+zlvvdsR8vIntzGqmKVaFINgvmqcqnCz
VgSWBYvnLLmIkQqMIUf7uDBiszjh3sZWDHIlg++WRqIZjLQn5teM6Z9woBB1xDdhOtwV8zSuqMNq
bjBrlPpQes72QQSo++Dbtf1LuxK+pjIymp8QkPWu3tfOSfO8fQfS9K/qZVq3l7kI3PfFc/JPHxC0
jVw1OpdsEpNIOimtR7H6srhrO22AHU48XEkF4vZhOMhtkj7YS0bOvPE+3GZTxn0f2qMZ1SZaqJNT
Zd5X0FReExt2Mxwk+igkUPusaMM2q7zx1hKkfuBoCBkgDTO7nsqp1m/eYPeg6VnF1q68q7clqtQA
dd7U2bBEph432OPdEP7dWmeU8XzgNeIIzcImahQiAvIxYGQTsx6MOenqtudZdWY2kOdF594EtesI
pCnkhUWIimky+n0svywe4TniBMTZiDxm7A6ougLjqlcW+/S2oQSeaXIHPMmRmzgRtO7McdcAbd24
KyTQjGQvZEe4b12KqgqXwxYW1r1qTPGFB5wtzMO8VVypfFA3ruPsnAT7un+5TV3/MNAwz1EFrP+H
cjYhpzBwMESjsyx7Oro4FdEbjFX/POE3QPI5uLn9p3dkpS/7NwT9VZaVKD90oMs6bZqi7uPRUSuR
4E1Y/oYfxU02LZNar1ROBxz5ckZ6VYTrdvON0YxJMy3VjUb1RI5MJVT5w5q8gu5gKHB7+l2RWx/I
C+YpLQHo9he+4uYdWoFPO8mUD+wJMzLLeF9adDlKBQ2ClWlsDm2541g1pBzZnz42w+ac+D4AA2e3
C9RVE/or0P+Qgek3bs6oEVllr20rRuCMQm1wsipP2dvLAwHABwEHbVMQlCUA79EpZN5L52WN+8sV
jg4uuMvhYsmlp5NcUWFEltW7xMebW1NfWTkixucAHvFmLcZeJeugZBHLgYPwNGgZ0EHNvXUY8zzE
xWv7aBJqkB5165hKjknmlvZI474DelRdVhhRYGEzv7bmrdQvRW9liJ/Y2uojHLRtkDQi7nL6vTct
/X0/zWEu+p+z6JR1R4ODP6qikDUf1e646rrpTV6XIdmmWd5skuXzZWzWau0yBjMV7ImbE9GYGIRB
WmnAyB5cGq2q/IRKT7UXIw/InIBH2FRGaKoxqhtzGtEM0ikFWGk6TxgiWXCJ50Fk0/dN6GCLNqdG
1u7MsXeAp6ucmO0duBhpIoxWIbJAgzV8FI6uxuvO3oehi4Z1qZco79f2g1Zk7g8928Z/6bXCwjB1
OzzCyv3x3MxIRZIRCgrE3lj7d7G3ubw3uSZ+uiDWac6hUZQNSrhlAf33nDV/2NTSL69laYrpZmst
NZ0Q+8kybZc9Q2aK7FdYx60W7muV5/bXwE3cxNp2szXJlSW/ScmZDZ5cswGOR1AOe84qQ8vHjiex
ii0ktUuy7gTnXgQ1+4W7d+2PGSTLp/SaMjubwzgjzNyGdrupJPPeVVZ5PToIt/JIPnCQ1MTV4pAO
vDkMme/NmgdOsttYY7A3U4AENURA+htNR/ko2QaV35LTlVUMtdn4gpCtR6Ba1dDhZAyW+SmzyJaJ
WoOrS+momum3OzVVgXRp7zy0FAVGZHCOdr5uYb2DPMZx5g+n3epcDP7rXLb+A6qUBlRid+yP7zjK
KhWV4wjgnZY3GCQjL9Opo65qOIdWB2sMKs4inkqg8To4/uy/FqWNRKFqEAMcdN2vDji0183XbtgP
XZoVxTQmGOw9ee6q0ghOsAnDiqRLC/27sTtLHvpgc8crcnh2667J67m6+05x2X9DbuqeJY8rvQmT
zdafAr/4tsZ3UgcHZyj3HLB7nIO4buZgiO0NFDNqCobvu0mMnh1LAB+B593zx+smw0n5MnAPoKr2
53wzXnHVDlAbuuDmgdVCzTjGmTvRf3mwx7WDd6emYUh2ZwqN253NrAXdsWIRsWKUBG3RjVE/dFa2
lYxdNoCNsjqjeRmGHVA97nQ+vBsVnN593WVq+NkrZJyX0Ko2LIBhR3IPDIJTBn/KfofRIR8B9Nqk
eSJz5NbC1A47t7Rt+zAsypxeptz2rRarhmOgokG5PO6gnXnX/xpVMNcNfUYTYDO3LVm1pGLti3sx
5qVsXg1rLEaZcH5kQ2JZWTc9c7eKuYwzIcNxjupwtZpbB6eBPM6bRL5jFNNGBIkLVjgnIf7//qqq
O6JzNumjvdi6rgdQgHUP/qgyUOWLb0phXE0eQ9PDTuAMYhOd1YV5ty/mtKDnGPbplxpr07rpRBkE
SbaXvt6/ld0I2mk4cxhbWVf7uJ1V7uV1fXZUPrTW3RzKeQ8QsRtZn7TsR6iPnUNcxS2QWK8uEIxu
+eL5iF7OpSqG7W4ZFPq6tsEM/V2nrEuzC4IFh2EIr0qvtXXkgWhyEocVtvySBALSIDJovpKWC91G
j7QQBwLavghrtvMhxw6V31wzxkYhQO05ZOEE/eDMB86TYBpiFSZ9XO6jN3Ih8rPjuH4v6zlmC61l
9xRWJTjRVYUTwW1PsBZW078HolQ8P7VEY7idg85Exb+7cz89zEJMFsCP25AI8HMGGLHhc5q66raP
ZlCMagcOIk+M1846s2TysKwjmNZqoLfOE9vcS0ceZvawm4gUym2Q6dxsHrLNrstCes5Cu7D3wxDk
mrPOgr2jdOa9Z6CZLZptSNS6F7CGxTjnYZkuwh68xyzLiqqPICQDe7hCzuWSwWBbgoN95rWFT7ZX
ZsuphwXZk9zXOSCmbBserGUIjqOyq5+6niBtS5GLh8Xem68SB8sUudXiflKEZof+UQcv/t5mbyGS
2inqEP8+V1MQHldh7v2psYz6zey1+9IabvhaDG0xY15phkod+iKkuM6ju8oU14+J46RUOt5buOi/
naD/kef9/8/Qftd9tk9j//k53rx3/wNc7aS+/xd/13em1H8LfbpV/2re2/81/AuJzZ//Gvv078/7
29huu39hjbSCkE1eFptGvgMp/o59sp2/QhfzFNQaPtq/A6H+SX2yzb9C79tLiY0rwPr0veP6H2M7
H8KVirOd4E6PWGbMhv9B7JNv/l/2LQuYhNfEVOq5whdgOv/dKSbnZTJAsVkCZk5XVXlBsHqbd+q3
6qw9KihHbVbe06n+mHCodra89vfphvAe6dRn06aw7kL88jtcHYaH9NdeP/FrHDjuLk6MLXVPVJCR
9/o+jNYbhhF8QSUi7wlgiUDbFhhtGC6ti9SEMKjYcvS75Rwt61RxSNwN9RGXDDLOrYP9Sj0Vq+uw
S/rh6AbXOri/Gwl78P0bi2e4uKxFNB21Q3QOM13KGGuZEdo8A9VpFUWk3eD/kO0V/czapcJBB3sf
1g/llJTqMavOZXfQKnYziEKEI36kj1Z924eH0LmST/KpSqpE3mX5l/5hi0d946Lcy2meUWJibNgv
8gAP8WJkycZE9hZsx+6JibGpo2cUAXClnDND+VnwHD71QfSs5a0yfrK2PnID+H18MJFhAxVG0upu
dHUUfXBkeepgcGjmZdyVC+PUnlzJ9dKH+uRND8o4FhOaWP+8mJFsJVO7iszjkLRovNYinl63D+PN
eGOM/fev4t+/fv9cvI9ff/9cvFsf45f18X/+m7+qd/foHp2P+cv5cI+YEhbDWqgPt/NwyLZDeNQs
akR05IQM9sw99oQW9Vp2zZu8pQYINAOW+gWbsfsJyinrVb47xIMhW66f4akfV3FF+1JYx8iMFSBG
ijBiyY8YOZbsrkYS6x7Y0YwJw1PI8uJ1v6Nvsa0HvpZvHvmZhJ9G3QX9yUdjRwwIsLLFT7hiCwOl
b/JrjfHVM/JH9hbv15rP5tf6aY3p4KcwCt9gDO6iPuXvBe/KSdst8t+OTX+qug8ruHM79lVsqS2O
OSyPH3soR2Sy3fN9Ft8SzLgeE+dZLZHzDIL0m1CwcLhvyrPfXq/WqT1ndtKdCnKDgmGOPPmYA5+g
7PUu1pWcDvmRT1fFz3V9XO03t72+98ShMl65VTFmJezKiU3Wqlr4zETFK8StuRo56SZ+1PhGMs1X
dZ1sGJqdc48VkO10xXSyEZDtceAn2oCKs2NFiEw0akYzgfSkjuIOXDC7sbOb7oJvCTnYNQ624OEN
7D0KzQQpTnjXj9dFkeaKhzqGVBiM+2FGTooC/Lv1F/d0N8tX8Vze3iQHKtl18HVg840ybpf3GzhT
kF26prh14n0/lMUDmUIz3OStSAsAgz0NbQwVkXw27shL5Cta2IbydNjS1SqiMbuW1qVuvrLyJYA6
qrfUMS5L7Izv5L+krH+IHWEf6SUihyYEIV7S0bVqiO2ezsbfjVNYnCXidbP8nQfIx4brvrrU46XN
qZr15ZvSxGf4/drCMe3uxTvIGnOQ9TMEEXps9FcdOBFCzkauqW9F6nEHMCoIDRdEhwccMHeWc10N
4tT+KdXZKmJ2cROIVBqow8OYbCT+HPy5O+SSl8YVZfS/MvGMRY2ITf+txr1Q+J/hYryM1UG6J9ld
bfYZ7wtpP0gVngvzxQlcvtNjKw51+7MVPwX46HzeboN3INdoKJA3GLGFbluebYKyREAa0RK1h0ne
i+25IkSrO8z5ZbrxXxbOQzNSD80DNjt+QLPDsPGb9m66GW7+/b/5f39/BFkov+esIqYsjyf1zw93
iIdPdVOu8bBccTDu5/1lW+jAQcgF7lMTTjaBWrzXzq2bxeb2m9se8aWx/h4w5bbDrbshc7ZeMA2i
iCwnnimEeTBBHHQ+7eRvs6UxMh79HvlZfgXnHjm8Cr+9GqpvgZRPp4S+jyg861B0V5je8Iou6RIk
9Yb4bZ8gkTPvdUDPDWzvdY+8qyjhWrRvmk1x2CXa30GU8S8nYFl7+A02qpkQwSO+OImQAsFz9yoX
7yATUo1mn8YNhPTdu1S/pyXW9RA7+qZQt17+U1ETka+G7Smo8KFFe3HYbzsMkwSK7fFqvba9k4wo
0XL8Xtm6pmXAsyMoJBYzSW3dj0y1DVpEQ7/3Jo6na5eHthxfHHclFi1Mse8dLAwalULOunRfuSvj
ruKIdfA3T1A744Ia5kdm1r+p5khlHCzMoIgOoF/p1kk/iftmJPIPebFwNoi7B1i5JMjZpBDaOEPM
GBs1EY5easjuLD2RuFuQ2IYkNrHHkfG15JdgeKmN5cja4ZqutDhU4b1hY2IoiByL9pyDYisfSrd1
UgRt6VpiLehDAwJnmM9WeNesTyYLs83AT2vLSRmfE1qONrI6+umF8ByEL9Bib64539aYwVZX3vly
/dlI74/VOpfcuSva93/3Y/9Ra/o/rek0CXqg3/t/hyndfkeD/uvm/ePzj2pL3pG/80u/Q0r/+dy/
W0/L/ksQLuKwTh6pG7nK9HZ/t56W+Muh8zT/2ZAbfKeN/dN6OtZf/5u8M1tu3Uiz7hPBkRgSCdyS
BEnNs46kG4SOBsxTYkrg6XuxytFtn6p2hfvy/6MiHGUfWxRJAJn57b3XdhXMJEUvnhcK6CT/vfWE
qYTJ2VMBQBHyQFBK/87OM/x15+kBSQZ7DtjJQ+2k8v7PO0+sKZ2TDqYkZtpMwRGt1cZz63xl7TUH
FgZTOShuDCNo2m92376kqXXm+7P/vlrWcqhT/SlxjSPRj7fMsZHW1dIWR5eoyyJ1zFr/6iaWs68K
+xDE9p3NQc6V3S07aorvW++GwxQPVa27swLtKpPtXpj+uim/XZfEYIsSEpUizB4QHxpMZeeiOGNc
Uj2cjLntpoJlknPH42nYYCkt7ptOs9bhsg6qQ+PnN+icu/BEASUm6uwXUlNXYM3Cq6yqMX97E44o
UfcbvPllo5+7ar2CuXdlz2lyQOXFImntQefh4lYLcALiM8SdC4r+Gv9GytS5UslyEDVlP+G0rcg9
j7p8GhI3PPSes80ywDIDH16sySgnVcJmmrhhGCL1VhgmpxgNxR7aywHbUqWazzSzPzswkC3WIvJr
1Q81iagKMvuxw6+8HxMs+3Pt4WInMTmO1maptLVnxvqDEfMWmMAjuvCXm1rTJebNR+xcr9i2zrG5
4hnPnc/aMO4j07Uzi3VXMx8UYdvfTnL0zlpviLIsQ4/ppfdgBXl4rh1ngx/kgA75s/fr4xLEX5XN
2LWLU4PRu7vCJraxybo80md28pD2Ao2Y/ShOmx0J6/pTVbrY+HOu7jnEPKb6vnT4B9j9ms2QdeYh
M5w3mDU80rPyzrSTA02+N42FQKL5NSt7YK+QZ9XWbUjLyYCgi5WBH9XOcKMYEO6mZeARXk02eAO/
3fUtvlpnTI6pBrqU5kXkNuAhgs7qNq2qwm0mSpsEkLUgtGImAuPaRY6wgg3zYagxHRtMJtZvzIwx
/EE52LSzusX6HplkCi6swAqioas3CW8YV8XqkCo5WcgCmLAINcS52+pnljZn6FH4MFp9hBdzrZb1
ZgxOz2hnOoA+j0kmxcf5FHXwDViIzO/xAhB3Gdn2Codjn6oRZQYUPL3WAdEPdIGtM8X+qxP0ryq1
GuANYcIGhwnJeIjNXdqou7zvf2BaQSW2PdyK4wU2qgOX+E6THsQInz8Ctlm4N8ruZ05kCqvfSv5T
Wt6rxbCXv/Ui02Eszt2Jtd8aDW6rYkBwwhuwtSzyt81NmcavDX2sLNvnQb3P1x9j4exCdq1hXJ3Z
+ehgClPptUzXu770iFYGdnyT66MnuI/CcT1jihsJQCEbXTVf0CNQHfk+ItWfVIbwLVFiK7hrbWlV
myx7lVPGw4l6Y9zhxA19RqAREveuGJxui21jOfo8co5SKjoNK6mw6LfJrkL/OLiT/VCy2IIR2Jg0
PdaGrIHQ6ttb3SusTwkr4Poul1hdI6OFwAiugwLmSFXyo/1E75Az94Y7IZ4us8Rxjzjp6yivKvt+
XJlSmdyCqdx4xWVfzPFGA3uAp4lnOsHugRC94Vj/0ZUlFlbwFoReOMqxiauB/hDFsQP+X/uBO5st
wogdvRRfk4axkKa3Kb/GsVgILTjmPRxSnL24/RJnEjeg3ACEWART5u3APDwkmUQAlFsmqQeuWftg
hebN7uzytO/hOO4Gw7FrMRA7jj9ucuRVwgnzjyBfLxmhI6OtogYtqs6ZWb64BvMfJbzbNV/AXix8
rYWF5QMSCf80u6gb50CoZMZS2cstMNfLoBxQ77p5B6trfROFdT646m1BLjciya51VRNdkNUcZcPy
amdqJwdzmTCQhc1gPtCQNoXX7BPcloG3XllpWu1kiQivG3lMhv42G+eMq5mHfDtOjwLL98yAtvXf
sMfWm7Tt5JXyD5w+Xkyq3C3YkeNJ2U1F/x50zPi66REcFeEtQz9XOEWCnOYyTld51u2Cpdww/u7w
U1vhFTa48bqEjnxusateM7IlZiJ4QzwqA69Q1x/NZFugfKeE23V+Z9QPHCBc71SPno7estPyRvbe
pz25w0Xc1c6uUc5Hb0iKsn2dk4VYvCiw945TCMnDP2iWuiydWPd6HHAAfvBeLN1WY7eDuyGCu9wk
7104XkwC07zPSMFubNJvHXyRqp9fkHR6EgAJe1mP1dD3uxsPokJjfpZyIAWZVK8qJOul1Gtdw532
stHfBwiwg5hQdgFlYya/xvNwa1s9c2r/O2kx+gl/sjd16J1nOZd1iMd6V+QcJAn7fLREr4HnhLhD
RfqUqME+dL7/sfSD3ody8R6EMN1d4rGojqiUgLeHIGHaAMPbjVvrqQRwExGWsaKmbeUulyqL9OmC
C720fSbGMlyR+RhvpbAmIGZVd+3Hhb43aW5dJ1Umz5qpF3fJHKTfMR6By8FfKE0qqQO6SGFlHeC3
Iv/YBiHQH1fv0kb3APu3pD9aR6qzsGvxlK6r+zPs4/iyZDVhV1FYoHgMFy3mC1vjQlKqHn9gJG/e
NQ5b5hdhDPPXH8/71IiIPC8jBbECPK0FdS6iLhFcnby8L9bYIZptZeclsnru1Kfyai2PoM/bfZgJ
TsBu2vTfYdDAB2LyvsXuVrz7Xm52ndPLc4/c8c1Qaawt7vJuUc/1WYTgoA2wl8dwpGGd5wVPX6Nh
qSzzDsTyfCeSNWUgXsUfIylroKqwts46hFuIwp3ALur09ZWY0/bCLXRPlKsTN7yF9DypLM9wyzjq
E/BNdyVwKcGTOHl53yW6mkVoC0M8zQMRod+bCpz1jcFEXUS68yHPSq313WxC67wHwr0xOP4ONh4x
lH/fm6/DvMXZg8eBjFyWnJOgJZSbk3rhgY88w/MpBUJRZv5L5jp1NBV5egjLWh/KZZh/ztKxIA2R
5h6SRfIjmbM/N4htexs79ybv8JhtRi3YNWSYvPfDXMjXonMqfjBmpnKTWeuBBABToVT427q5jlVx
EUN8dmO6hHhU9+8TYPYDsv4HBoittfi7ufAv1KK3Idixs3oAppCV5rrkk5bB/EbbNlkHDHR+OZ85
es5vxrGSOzUQvxyTlkeU/MfnC/y2EofYKR346OKSBu1wl0r3MBTsHWZdcMjjBGuG5g63/XjR4pYt
pzRHrq2WbV6UPMJKRmxYC/stvuPyaYmn5z7G8YwNBj4R4YpoJGIM4ijZN02INmXX+651mhsrbK6a
KjgGvvc0VMrBDDh1d2aeo2Ly7xjQzA434IoevmWsvenrWlx7dGlsqhATbGBuO4zfQl/ZTcE2dI53
ZJlaPsqy2cJ/aZ4kA5yksbees5xhbtm0AthQCQ4ytrL7OYE8OJ8IkZgA4RfHzyu4lt3UqZ1ozA5+
wjO1idfVCnil1DwVa0RUOSOxFxXe4ya8MwlHXd+JD6Rco0Cmz66vu0uFH2vTpjbEg7FeXshtvbB8
X+R+a3bjII9O8N35MrxRTpGcYeTkbuDffbfqwMf/zvqRzdQqm2Wn/QEPp72ej+EjvDQieNaeMt4+
Ck0/HwfmMzJGZmzTueEDYWABlL/ofwCLIOnLLrHsSfOE4a1jgIQTw2AK2t3E+KTVoBh3dHHGeImp
QBxiPhlOy87wbGPeunSD4qoGaxWNcwyCP7mS/ZPbcw+E2XQF7PkS/f3cJUUI7gg5yimLh1BajASH
86Xj7KFIc9V2eF7aCyunGBZ7+ipHvEOzMW+F7rKDJ9YLmgJw0uHCn6EDReMQ1vA70mKPFJ1uDINO
b2JXzqpmJZh564opHHJB1mvDWsGPsLC1Gu0zv8Hu1eMlCb31pl8DVPeaXzMc9iR5sh9FljNIXDpi
6P8fDApO5Y//+5jg9kuPf5oNnP71f04GLD/4zZenElGbtmmphAv98PcyksD+zXVOjV4+LTf8gQOQ
8vfZgCV+E9AtaRwJGSgwAvAFf/i7MGXZwW+uFNgLw9AGVu7Auv0b84E/kxJpSGE2RLszRXKKH4rW
9efpQCpxtiQax1InaLloG7xTzKXi/0BdZ87xB3Tp76+CLkfvSoBLxDnNKP7AY9Tt7DRdkSTRott7
7KyHNszeSdNd4QwLd1kxMQFrvv/wLfxOCP8jd/3Pc49/vqaS/A+++YkX+guYtQ7a+mT6AOkDOicS
xN3vmVnHlwQZ3800uVemhhD216/J1/Iv7zPAKYVsaNu28H/hTpKUAvzYTwTHreyHHabDeUmA4mTY
Lfd//Ur/7hMNqKg9MXTpMLF/eSW7of8EB5W1W3iuPTe1ACySiPJ6TtjZLXVsH10xI8lVdXn216/8
L++R13M8WtnxEqJnur9cMeGauxKvdhdNuMvFrvEG+6FqJM0PBUV+43/4RP/l+uTekUA2beZoLm2/
vxA2Zd/ppLc9HSmlJPpcP+0rW6XHv35P//ZVeCWUWWDpvNSfr08wYsup2IEGm9LEV0FdpjuohW30
916FE6qDtPTPmR/zg9Mn+4e7wK1btyfAraNyqJfbcHKsvWNzZv7rV/n1+zm9SnDSwH2626UIf7nu
UWy8HlMhe/BhdU+n0PmhAep8Tpo1Pvz1S/36sfFSEGw92yMaolyo8n9+Q3iPBs7wdR8tSwgSJkEq
nCtC5H/7VcDC06HFrDSgMumXS0AvphyDrO2jdrZP55mR/OWCCev/8CoMYgUtXa7Nc/nP76XUAEuc
FnDObLGn6KscUWkMmr/5KjwYeNZ7/Hge7HCvf7nQFpl7XaVzE3VdmFMp3Br7EA8WbJi/fjenn/M/
rGifJl6MvvD6HdYWL2DI9ed3w5egpzHEEq8EPTgVE9ejY4niNeE0QkCu8Orbv37Bf4Dr//SKFNlJ
6jtZmf7hc/iF85tWQPqmKRBRdhLIy84Vu9FmKOI7Ij/3/PY98arwsIIYj5ZU9heOV2Zs+5LlP7xz
G5zxL29eyZPTg9VR4Ir2HPXLV9l7aiVFXE0RHCWU3qZvOIBb0DXqszav2rbYyZZHzc7Lcs/Zz4UO
q+eYeE5wN8Qj414LANPXIqAMEsbpTH/VsbteX6TDs+62YS2tzsPeSuFpupXm8T7OM1SPfHb0vWWK
PNs52kcbrEAZ6mOZz+1tbxfztK/nVl+KZqoIJripASPgtMWjy/1VHVO/V84hSwb0NrNkAeJ85TsD
mYrRZ2/dpmkfdVOGjEyIZvkkh0p4eaL0yHtJbEpUgBkxn7gQSecV97O0aADri8RcjHCkwo1Q+By3
uIlpgkrxUC7XdrE2hXXhuOAwLxWDdblLiKteNlmDFl2GdUATshTNUxCEGVhFDFdRWMt4JEiVZxd5
veicMVhRPLZh5ZSbehQ9+9/Rbe/WFcbBpg6IM6KInW5cv8hUDu4v1mjDo930e8lcA7QBUH5myQYb
e+TOo/rRKw0pzXEGHUSWb9BMGzt1AzKbvbwtvBJrCjqmd+Gx3uEKXsci3wk5ePvG6qE51pj5mClj
NgNCnDkSt5lHBIZ9NXOyCOicumdLzxCtN6efwqQm0BHFScu3teowJVuCOXUz9XH/wbmatqusIg0c
SWGSt9Tuw/vAbd03K52R22yyKoj85DQYuXmzmA+Ea20OUjk79ru+befXPmnN9+rVrM+jl7yMnaff
MyHwO1fZHLtMI5MR+Tc2/ouHOZOgRcyMBJJxry59HZ6sH8yjbyAHtR/Al930mOMtWveDr9F8gcqc
Rtt53lOlRPxlM2CAbUggcXFvwJpwCl6aTG4nRzLzZ+h6zZFeP1Mv50oGp36CiVdnrdiaPKZvCFy7
e3LlxR32eJcu+harLsjSIa0OVpGrN/q42hcLR9+P2W3Jj90G9L4FDdo3pW5XY2g34xgNJ6sojJLZ
Jl9HoRNfmcNcSDIOiAo2R6jFzE+f/WJsZxAK/bRycjNOfhFY+BoPGpvvqfqmGFFmhgAbCISIDhjM
2DMlnxOpbjwqowBLaQ9TAKA4Z71M0iS3ryZgSEP8WgSrvkkSgMF8N4n/uTpl+9gOhgRBv0LB2gTh
bCzgpd30Zs2jxMqBqQojd77mhK9U5oE1mesHzoddiRUlbm+aBh8rqCCbQQugjRr7g51OjwCeAeto
dJRHmtFKeWbcsbhOdUXGIgb42e1L7LrFlTsHjN/XqYuZlBlbnGzkJicp5DsuVOYBiDADWh5HaZ3K
K4fZ85fK2jXYjZ6Kz2dg/CXgPbUse2nrAbZv2NBDbxXa7xMsTLYNy4kevnVjxzZlFA5GsJ2VOcC3
/bpG3xhSCxKyyKR7oQqeWiR7VdhFITw4utEsXNC4J2qGkuCxhu/ZM2jdC48aTNm1DKdzYODT5TTp
bjlHaWy4KGdL08ft6ORzCQOicpGthXcl2zbFzmZs0LBDgH60SAOE1ZuqZ1dT4nfQo+O9LqSh3wop
sufVHtxXAGGdwnrVkiBcyOTkO4Ib5qEMJ3umi84qzxjCNSiLS84OA+tqWUdySXCnLEp5r+XsLj8Z
qDb3QVrkVHKJeOjAURo1UWi4ymzb9VNJGrNx4kfhhplzCU6FBrI2LUK0S0+Jj8brOyqn0DhZtrgr
Ztg9ZAE3ftb73xzTSrmtgWKVR3K5YIjIfICwl9PoHqcSJzoO2bT7UYJ8xN+t5gqHX+s1XzobLQL3
ZWBjkArtVwlB5wWtjBavnH0G2RCLEcB2TDIGETn4IIxXbuGlZ0E7eQeuZUW0IezM+yqIVxM9G5i3
Ssba/cUInOeeuHzwHdYEc3kgsxfYlmkGsCqZyvan5BnwaeUFwAiXwqs7oCeS8jSvYPiZEKImWM5K
FDnM0EjH0Kx6G9oOnhDoLjiVmqLJ8aNNbvpzHHoobJgfsO/EehznyMpDW0e0sRUPMdd8sqFXwEKf
02UCa8xtxuqitb3iBop0Jg9Y4Jtgu6QlzJM41d23jW1/2mEXbvZqUCfKq8k65xZcrbwDHzJfg4mp
PgYztbf5KUpHoHgJsFmA8XsHwUJSfCbt/zibdUEMGAd4FbHDpV85rfuZzGi4Z5BBUTvyuGrppVqq
hRoH7xRHJgNO0RYRE56XAN49euaGNL+dStoJtlU+2neCvOdpxE5sb0/JzEBkvsnb+8akXU+6LgUC
Edem/A5J62PU7hswoGlgLZf96E5qT5N5c+cMU1FunBjeI/hqfwFkxNT7R5AZrGxG25AHO2vInsum
dqBTKro0t+niLt9er125G+ux0ZdeDer4aPklcaJ2lW6487UgtAZqoADCoXxxT6qQW3vRvjq3jeW3
GwUX9MaGcIAZcqnKu9AdJdHngYj7FRRshaqxijzemgG2QkWwYOB7SeM7wxI38KwdxZVWlAOcACT9
E88c6H0s7+F1jg8bvU5N/lcnnPlQtrr/ojGUGW+5lPlySJp4fMB5uCog2kNaXCkwoYgWOsYHv/Sz
9abhJ7yMgtAcitDY3wOD8yDlmkJGxG9YWYK0PFvWiXWq9m1mwhVPurfFX8S48403xHygg/cD0q7z
sYq4OY6ldwo6FI7z3Cy1n21X2AY3MLOZdanMTb88NvI3bAPET88tHJyi/Gx0MofLYdfGHqao3rNv
22zovtjheQPOUDk8WXB/UN1jdjJO0vY6GoIgXnfdhOVo0xFWubOH2Hq0aC21z0JnJjqv1VpuR6pZ
fq6gS7vd6MzcZL27FGdxN+BiMmpg+4ftjQT4EA4FO2MMwHUCZZ3VNi6QzemM2QB8RJMvyVBDcF+b
NZoJ97N98q1l3VBWIutd2wJO2xCzwHblzyFBbJ0Km9neCZQVmJzrVUFTuYUnFi5bdll+G634Rx8h
pfJLFrZX/qSkEW6ViXv7NkVks7bF6sbBJtUz8WSgzhkaoruAalrnvn8auiq4Qr5dugPyelxGXtXb
3eOIBEJyohLxeLTYN2QRXxWVhF4VT/4uLnrHZQ21QKZmSVubyJtA7bAMBanYJAWhxJ1s+hD0jmeN
MtKj31KvWjdQL8JBe8j4BnUOa21vnometID1Nn7cVSmocMacG6ghPphBt5avQzCIm2FtYBIFM82a
QPc0NwCfvvVTiBaJzTJz9TSS874rB9uuSOzadb8TvjPdqgpCSCQZPkEerAus/MsIZAWyc5nv69Sk
zV4UK8ZGF8uFxbkTisFmDqfmKvB84+ygJugP8Icuzwynq/4RzrVYUWdS+azuYcY5i73xZ0cGESdI
63lEVhKyw12H8XzTEMJmLfZnfG6+siaY7sYp7D34cnKsoOXJhZH4ahf65Tt1z36OXDiSY/Y0cUbo
oibo3TOvqcDhO4lZYDqvBQm3ftKXFlOB5iS84c6VfpN++bOpbyZ4oi/C1eaJT6366rIWz0CSxytu
T5W2P9ce90YSxhgRiE+xD86gg701DaO7DSmoXm5qQETXnIFIkIekftPdnOVQchBemV87NIf2u9gd
hI2Pta+fYERVj0IxfcMB2annuArKT0N6zMdnk3Rn4RTwEC7cQZZniVx8HpvlzPuA3zZcOcg+EOrB
JT60XYrLsrU62lsAnJZ0YGVxTR7DA11YEtKGVKWlD8rbhpNX0kg2bonuOJwd8tE8cX9hEMyt2nyn
5cTWtwjX/t0HXRBsXc5wPGKLqcz2XTfnly6kUJ6UhQFIsVj58t6OM2G3ec3H17UL9ItKNb71dXWW
z8QIujRSKmevKFQQF5YL6VnmLT56IQvEi2GghCyqpyT4DIquOidctvasRs74BsgBRKQTJ/Gl1Rcl
/DrpPnphO9+kvo+30FZ5d5smAwuc62AOjAZOo8eUisXvkHBiv7Wmvok3UjfmBwSs2D2h3rx5o906
RbGZevdj5ErgNJI5gdgo4STvWVJYN1ZTTp9kVkL8xmPNhnaqcr6wPqHuAWBMxd5t1vPjUo/qcUJ9
STFgWel3wKH1wYAuS8/7hQpituKzx9GFDt1stwxN5cCrr0BS19ZS3+UeSiW5/sYkW5PMgMWruQnP
6i6ufxYwVrHi+n5nU0LcLNSfoj5iMmobm0BYHSOoppaqP2Rx6rdwfE3QPyd0b7YVYCYqgXsNEJ0C
GlyecMBeXAReel0h3XmRlpWq+D4djy8RCft8mRWbiDzL1gs/qCdsBnEcfMwlyB/6LG3NqZ382Lls
9YC/OV6aF0owiUXRAOIBHcchA9F7CidwFJPNhUB7CvidlkLNJ8hH/l3e5BgMcn4nynm1a722au6/
wo6aDwSdYrxhRTEgeFNR3aSdXl7XPqyesNQvRJ8qk32De9BtNJl6wEc2JF/jZIqej2GtB1ylVkby
y5+774WPNCXw5NPT0cY+S6Z2vIfZ5liz1XWTHJ3KtbEqqGV6U36Y/hgFSWtCrwmz9r4OU7IRweDj
uA7CGDjDSHUGldC4xUGVMbvADsCJjcQXTv8ej858PrR2izEeKgTLQybZIxBBY3Chh8ZrI5/FfYkK
v0o5ijUNMphTjjT6IEMbtQP4OD0w7czJO9sWyzM1thziAJP18ODo7+ZG5mIojjqoknmvDKiY58JK
klMzdEUnRDIXCrSfE6gvxQnnTqjMfFkWfK1tSXA925QF7iuu+US0vLJHhG3CSAAiakJo30q95m90
Sqt38nKdSwHLaOtN7wS5vxNs/N0tSu5EbNJNOwIcnGD4tdSAp9zNu+REbw5798qvWig9eTwDLx/s
Drrik0qAP+xmzB2nBuTRUDjzuA4y03fMIDD5gPsb8MLwpz/IGIqztAC0zcqhu59r4Rl7B9yhByad
9SyIQVV2EsZ1NhxFM6NzmpOpYTstAQNOuAaeOfdy2K2RT3cO6GpgT9yNyuQfPkaEkgXYDyB6QrMN
gXXU/DWclKnRG424spqle7YEzRgbp12aZ2FW7yHvqwA6j3+6UYUhBGBwZJJlF81yOeXaQHu0nM8h
B9W5cZaSM5BHWzec+Z6jPibRnAoTo+RYwz+e8wlwQDdC4fCL+RZ03e0AAIA9N1Tc23Jx/QIP3BjS
voJ48WJGC0/BCcwAarFhZrxNWG5I9Ogl9SIeA3ic3GwkN5So0u9esJkF4jJcUVRp6qgWnoA9Ghbm
TJtvauNoXF/6tL6uPDs8qs0EyVw182ih/CR3ORPGQX5ZAUTFHYe8OQVnE2xprDMyAGJ4gPBrzMKE
ay5h+i5J8E3JRprCAcBOyMEzDQC3z6F+NFk6Ntd57TYBriUDuGcjcKEM8PIDOT7qdDbUDxgX+8YO
ipOCbRwO3nhXm3CNL1qj0gEhtcL2tbPg6vQ3jI16MW0gGDBw3jaL5+a3Gu5Gf+cOLT30Qe/7JdGw
eZji/ewA+zlAXA3Fzh75+KIxnjWDTW7agd1MXSSBxX2QhjAS/bJes7u2pxMCNvagwv2oXJvj5bCE
IZrUgKmTZdLy6GCoLu12nfTJCRTGZtpNPpVcCy5ZDWoe5kRmeKMaAyJMNNhpmftpRv5W7JGdNB+Z
SOfe3ePnakuO0a6B0iULoAd7WljYgYmy9L9SB5cBFEDJY62r6xX62WzJj9TJqblbxoaNo2liPoRq
dplOyoxgN1vbsq4Z1mRdtgxiO0GEkE88DnOVbK3VW4YCjwU4YNCCTgP2cANQqRq/gnnKFNPPBa4X
okRTfWGmDFwiNaby1YVdq5DaQBBkfGp9gsfkmPd8EB+Z6gni1GSSaa8wPGa6S0M+dX6kSUdiposb
hIDbsfYEWPTJKYlggFlOXLxs1L+P4Lctr84eWLf64hmege9si9RfKTOpgSc+LRYuhkPsQrm4KLSU
2b3JwatsbN+4IYdzwn4Xp+Qq5KByHPsKHjDpf49ItQAPtuEh3/jubmQ7V8cbfBu2OrqNb7lnGBAp
RZE4GJwX2jXiezQfosCR6d2wzA6J1DmE2cUGDoYZbPJJ/R+y0R4sQvt9lrgMjwtXQ8mKOg5Mqty6
oh9EB3zU52FLcq8t9eWstMuiPFmy8wvoI+lIwshXFbL0PzWrv5Uf+H802opm9r97B9AeyLreZx9/
ShdI/pvfDQSBQ78yijlhEJeFW/7RQKB+o6AVewEcAcIeyIC/2wds+zf+AwhEeP4RG8kS/Ld5gCLn
MDilDhyBPIJa83esA6eu6D+ITBLNz2FWLF3sCEog0/4iMlkAGkUJ43k/NxzbNwFUhGhuSn0OudI0
2xC8zq5LS+canznzfMtPd/RgQZOo8uYnPrX29Q+f3b9R/P1/qN7/I0LxG5HBkD6/UKAc3qj4Rfnx
mdn2aTc4ERxLQPEBm3lppuasXhL7AicF7QPlKaGo2ZkG/oJRHC/RRQAPLhppBLtcZW3fSk5ZW3C3
7osTW/LQaXMqyEBVH+tyP6YDSIOsqsKrQWGD6plS4OEW950cPjgXJxE77PES4ltwFWP5vm76BdSi
VOCeXKo6mItk+rYfDYmstKmvnUpJgv0thjK7JUBb0oz07RrPP1S0r1yUQA6vPL6JbTOWF8089IdZ
rAQTLbBzM7W2RBJKnpLFG7+Ie7Rkunwyrqi38HLx0PaEQhOVMIYvL0yYeM/wAYEuuZV5Zx4AJSS9
LksO251wP5RVvPq5uMZFSOnQoPYdWvmJQHIFsLl8CfJWbwH7pXdJzDhcGT5gCNDyklILhAO7W6K5
1/3V2sl1586x2RPg6J/qGWx9ENb9GfRMuelL2z0LeeBtYD0u7gZ/dLGxC/cGhLT3EQwTPtzW8OBd
8o8K8EcLFNmiPmC05rvZZloNbjdOV8Zxyxf0RwrhKpFi8Z0KB680fAEYMb723ikXzcpzqcDmMXOM
jzq0twWoPN9vjvgzsAJOz60ULzjLAdglXXgCePhQyKqf1qLP3T799h3/renSISropINEOQjcyiUE
zbbRF5xw/eMyBvXO+OVHGMRQym3ZbcJmPgNuuWyCSQ5XtecOh1FmpGeAhGwg112IPEyfnAx8ZOHh
3shXMD3Tam/Ths6kMN7zwGbfSFXbLkMWhk1HqkKFWPmLtLtMKSQ5Wu3ymVeJH7UzBnSSDvoAv1ls
tZ9+2Xl7ZCL2UvSrvaE9bTiids6bvsiHY1zIh8TAIPLK7qgsjtcwYCpaz9SNS98VecEg6M7EIOCo
mfY+HjWJ5NPsz220uAWnuZg9QO5wn2BtuCWntxyXdQyfbOnwlXZWcLm2wiLnCQf8PM6EfQOyxJBp
H+pTvlC1F7bu/RPZd7qsh5l0+Sz07EWtKqTcjg49ObuR2odTac+cXjQL5HZOrzOLYQutCTDPSTwr
7qzOP1jydA2yp7bUFcu5a0ezKvz4wg+nNgWNRiAF7c7n7LHp25qEfTwDyUYRoj385Cg3nCkaiZFc
N5rsr5KGX8eb25P9MChu5hh+TlK81GtzJnOmGBlGZqgUVLzE9EEsA5ueghEZmalV8K+mLYf7Wd4v
YES2ICLrvdM5hBssDndbQJ/vpQrtd3Arxa2WaYlIVynBhlSh9iXFIt8qL7a+oM6Od2EwikdW6Zoc
cTWwAYlV92k18bptnKLbW7R3nzbNBCxFS/+dDUKmM8Y5cu6M6TYTzVkM1GmnymE9uDOUx600aXYM
QnIcCzbVzWxE/7RkfngIwuno2LgiIYSq72Lgob0T9ty/NvXUPaR1P2RbjQp9MeuWwSDE3ZPhd0oP
E+YGTtVeSweJJNfNZgUMOfOZrVy40LSjZ3Q26mrva64wnmlcrreVkcNzCt6s3KzTf5F2pr1xK1ma
/i/znQ3uywDTwOQqpVK2ZEuy5S+Eri1z33f++nlCrrrOpFjJuW50oVFVruuTEYw4EXHOu/gBhFpD
Cq+BFLjR00hJz34INSVBi1mxS5DGGEaW+eto4zBB3SlU3A+BDnMInUNKBiFNM6jjGk9FNUUeLU9l
3iHofJpPViYrD66VHtFP1T9GVIrubANd7JV4Cq/0SFe+0jPcBkWmdzydy4ZqAAaIumJp1yHquQjf
QZ3VFUhHWe4gYFoMYcct0ui2YUMjBvkU/VrLrWAfpQ26P7Tes13BHfrQuBr6sh12lw+wnxLua201
VCvJori1ksu+v/MM75vWuw506gHrzxyY1rGIAP/adotWM2BblbsolY3vg2V8Dkq0K1ZjB2I3Ncr+
jiXT39GzcI4IXdGoKFJfwj+kypUHh4LEA3WQ/s6xaUR2blXyFCZhoOJdr3TMFD/7dtldURdMPnu0
Bz6rpnTHfu+ufeb/ttEbCm8jVZFbWqweEA5J2Xrk3DVV1fgKGTlkr8LUezHwH0Etu2WBt2PyyTTb
lme9ptNwQZ/n6ITadd5pyP9p9KsfyrHQnge0NyDp9o5Sfw64265rnD93XtZCu22K2oxIfXaJvgOd
/1vL180vlFcKSr4NcuEtUww1KBaijJZRPRR14rUoMwbuJ/5dse9KP8GgJ3KOXZZH91paYxyW4myy
RlravE9NX2lWMVLCCpXf1N56kAM+4pdJq6LVtb3CVToGnaDFSJB7W9XOo0ehiehdGUNGGmj7+iEZ
rGOvt2ht4AJ5DTIDua6xTbZOrKDiJaNlhoFn1zQPACKiOy8sx/u0zbSVM6JtkOAqcUyUXHqqcug9
kirvJZd2Q4zg+EHpRuHZFhV0QQt7g7GP9qzWKBhDG0DfnocAycFPH6oyLJ6RtzRv/UTO7wY7bj/Q
HXN2pqc3e9Kyw5yy7zxwkLuBYwN0scVjZc27GZKm0tymLoJDQx2EX0vTiT41PjexTKZx642lS5fS
rj/LaoQ7n9mgPLTKY14YftZowxYR0U50n6sCwrGeP2OWZB/drniQ0zB/CfSGddhbaBKkjf2CXi5H
nRRm/l0bcTXEMLkqdr0cxFcDfMtHU0np90epat5jMQW2eUSj+UuImby/NuPEOBi+sOdyNRf3QSvj
7Ddru9yYUINcDlS/PBhYENUbdPqrH3VPaSWqTR4wZbTTpdC9K0cdUSJEk2jQaynAhDi/hWOr/qDm
A6nxbQ+q2JIizZlSnqh0A1pU7Y/gsAKMo9wmpOaGTiItIR5EhdJvaPjGB1w88ue3BOEFQXMMHcd9
Hikfb+LacT/kSpFo3OBkdpobpQGPLrTuEFfVsq2L2qC5Cls8Og5jh8P2rZzF6kNZJzh8tIH6EDcA
AikF6TmkMie0tfozFUM0TNuWVAALlzRj1/3d2DdV8OjnosHlhL6lYxlmstc0LwHvYpcs+B7tvH1F
bcPfofnc370dywUsCXD3mCj8TH3POTp0DX6gNefAddc8XXmIQkq1YMwzShIOHNZso1FhEZSg2gWp
XsVhv0MedbgrKStscvxyweUb9lpG8RifLxMtYUxTnaNB8eIZCmd1S+uzRXOw0Pu7t/+SmwYLMjSo
09LGyTWN3dLlz75jlO0GrxnQBlJoMIBMH8hvDqB1+Cq5+R2l7OinSU/8uo9T/jHdTPRrCoYYhFJP
7O9k2p7PdjTkX+kxsj4dK0SgUqlN/shs82caivJdy81/n8N5hCEQA2mqmwIeWhVyDn1OWvSQqXfg
GqrLJCZvaPhvbb3x7pywrH5Nv+e0zkf4NA+XnyoTuBzASVCtFlpFOs07FYieQHGeYEGxUzP1qIXD
zzVHefArrP1KE+6Bj5XFHUi6YN+Kec1UFAqKQXa/4Ewlw+gtx1+/5B89vR+yhH9NhaK+9//7e5ZD
/cGJ77//4+tcBPr7f1b999tf4r1mQsTp7D9sU8ofw33zWg6fXqsmrv8NWhf/y//fP/wXBf9hyF//
z//6njVpLf42L8jSMwQ+D9X//Ob+vzAty5d4QujnH/n15FYMByUpXsf/fnDzJ78g+4qi/hdwewua
vyyghYLn/2/EPv8Mr3Q+J2R/gPTg9v9+c0u69l8WOET+e9sBFQ7q/5+8usUT9vcTl9ACrw8IVtY1
nae89m7hIA1sGS06LkBLAiEKe6B1xvVQAd91g9XJ6mRy5h7VM/EMFqkF1YAhvIMTc+syJGQ/jzIG
jWH8TU2+l0q4572yEEj88OnADAekL0JZimIaE2hsYpVBP7Seekwr+5ruJLpBtHzzzeXhzESxeJ/o
lmXyf5Y8qVnEraxxwmfIYPRt91APLvLQMpxVvKO1fwQqf/tShOJmr5mGzLefhLL6kisTQLVj0akY
yFrxuOl1f4lacY70/RVFKJvxGMdByzSpHZ0mkhbtRwXwvH5MefJutNZ4wC/R3465nd9SatYXvpKg
pUw/EwB5x1JUTVd10LWTeHSlEKS29aOpy0iySnTcHjOEIpHiCXpeSDFPLJh5ZHfOta6Vka70yhda
8H20qejUG1uvM9yOMvRYUrmwcuulASLr7RSjpn0+0mZ4yPoa7KUmhz9pmgn7glRtn73AUps7JOMd
JKQisCNRzx8uDG+Sl39NpykrBisRtAtp4Hx4TdXJujc2+lFDmmVL3+eDjn3zxpds/UoerXXvSh8T
vfmWu/UIuUOqVkVpa8fLi1QRGP3JXnCE9Jwpy6L09/YRTk4HExSmicKojrS/pGxUYIu6U9+G9sB7
dgh3NHYok9ATcqgV0Oz6g0mAUsIWAdAHvnCKhdcRm3drDUcXOMfZWvPy4T5VPlHdAbRB+esIbhph
c5z1HDO8puyvfcT+xDwsTIJAjJ9PAmBymAykTohDyJicf4raVkNa0o1xVJWo+Go2qXsFUOy55eVw
FagI7w+xzNuFIsQeLxs8MNxAuar6WLq+/EPEDjr7HVRddUeDvcWih4Sgnv+OXKMb2NmZdGNGg4mn
l9V/HgVv8nKU99+cMBRSSU3IBMJ4mdAcgIFzrVVBDWK7brnjobfyH1DzxxX0sLUf8uLrFPiwRRnc
ep8vx54boYHvGacJYoiWNpnpngZuB5BdurGVQ4msQGd+uxxAJIXJFFImtuFvQGbjBJ2QA7LYUhqn
cpybutUwSAmMz7pU7oIS950wpBHsgWfbXg75Li9Smj4NOflquDOVSRVZzo31MS6eFfXRjh4r7fFy
kHfJcBJk8s06+rttm5nOjSd/69IXQ7nu4vvLIWbGQeGfOyIVdibPmtB5ZA3bIUkP/KNEQRdz27Uj
LvvefYsR3uVIM6vgLNLkI6EZK3DyKDw2irvLDHvfBP2XyyFm1oHoYsBP4QqjIkd0vpUKu1X7hO7q
scsb6khjcY0cR7VNPfMmcvPhtvIDeSGZzY2KYxglT+7bKqzK85BtPDR1kdeE9Mp9MXTPYCYXuC9L
ISZLrS09EMgFIcoBKJ5mlWCKjKV72Lt7n6GBaLYUsgPdAjij5+NQRgqyudv4R1W9d732YEt7KgGr
mmWQOjd28bm2tc3lrzW39CzB6dFlBU6ZuO+eXi0aeSjUGCjL0VNvZQ+1S++eMnxQeX/yiX7HmS5x
JXdCq8Ue8WhGJVVYWo7+AFD28mDOCZMc7GL+uPE5MHtgRpliK58cqTK+QIHREkT5aKZgClbNEH9s
wa/CfaYstRBt9mudRJssdAwSrDHIBv+YeMlebZIDEPkfiFSAXtQA3uD9jhiO0VkLSe/tTJwk2rNR
Tm5nymC2yDEQt/Q/yUW9r5xm4xUHhGR9Vf3aFgOcHWOlAIcJGqpyEbb3r55/laBOEkjfuvI2Cb6L
tsLo1bdeB/INfxQz2iVOtK/AzvVZvUkhqijSlVcOf5DpTr/QhE1Yy1YBJkb2j3nn7xROe6Zw00va
ykheLq+FuTR0GmmysDujNkHgsRb85p46+odi9H945Rc63OpKgpJzOZoqtua7j4KcG81JE962eBue
Lr3WoZJqjZp/bNHvHO2rKvvpVN9QlgbY3jxrrf3g8Yrri68S/s0G4ln3IZgSvxw2GfKuTXoI23sz
xMjSogxmwdCPF1brzDFmWSc/cDLzbogNADg7Mn8WOzuZq9+HBqeBtY597MIKncuVNlrIqPHzTLan
J0Ag96aSN4p/jGkU45WFqlij68n15Smfy1ynUSYzPrSm79Y0Po4lishNeQsIvR70A1CRhZmbHY6q
spgMmKO0n88/bYhGUsSz1T9G8gNg0k1Lr+nyUOa+jf13BJ7/5xECdN5B/DCUms4JLgyI39//yT3G
4luo6BhC41Sn/Ocmqwcg9KN/RMDPo4+cyQUGOPnCg3h2KFS+KLlC5EWy/XwoWYAnYg4K6SiWvmjA
jt+6fOHVMBvDhF/Lu8Gkoy/+/CTNq2Ymm0Fo+scwvXVHbR1Ve1y3Fg7G969EDhMYtn9HmaR3TRsZ
YeEHR8Q2EKiudTTRTM+/HmEybQFF35pa/hUxaTwCMXqp6mTrAbxe+BVzWez0R0wWOR1KrAJVhjrS
7AfOqjuIAQRAgYfeWNko2glY4Z/EhCVviZqCA8LkfHqR9ZeR0+cTXif0IEFnYZylr3X14/Dp8rKf
3cEngdTzQAYYgLKFSXJsWrTFtReDig2H1IhOz/8s0OQKH4pXSwuS85g5n2vwgz2SsoZ2sPMl9v/s
yrR0TX57RfJoOx8RZ5ujdZQ4jqn0iOnwthwepWDpAjA7bULs05FFlUaZrIlGLbSulNCXD9WfFtTk
KPzg2DFKg/7CoTaB2vy6T2FdavJm5X2Opsf5cHrYglZZBcGx1VCawWMVPc6iuwXhDVY4Ta8QzaJn
7GzkdFcB25YWPtvMbNrUuyiia9yKqVKch4+6OAzAwjJQ57HWHn3eX0upZO5FfhZjsjTUUq5TfHQC
Sl2IwB8962AOwTbf1QMNraKCJ/5DstXt5fWo88MnlwWMB8jFCsUP6gGT1NLg2slF1QswBOvuw8LY
IDPiry7HmJ08rsGEwS+BItP55LlWU0tVmmAA2hg7nsaSht6XWywskdmRnESZ5IoGIG7da2lw9F0E
Ei06NNTPLg9kLgT1IZj+uMKzDsWfn2T7jCZ3j2hRcBzt2waXA681FyLMbCgeqtS9kelBO9ecrAGn
9WMP6mUAzOkpUG+7PoOxhchfvFDym/skpAZVA7amKOzg85EEmlthymuwns1XPfkkdY81spKXZ2vm
UULf4HeMyZ7JoKEpSFoHR90fm4OHsysi5Hq+p9h+SHLrS+hU0b1sF/cd4NGF2Evjm8xjPcqF1LTE
rmyUT55C47l2fl4eniL+junWOR3fZDXgcqb0fWUGRwmncnMP9xLqaAudN1xprwmGEVgb6LSdeXpZ
UOkuR59bKKfBxQScLMVaRcDA77TgiNsMAjzbwvgSJKjBR9//IA7dEXCfQuND4D5P45gIK/q4d3GM
DE63pSH+ySyBCsNAwVOo1+31n4TDsJIaCsoe03AWEKukUElH+GyCnM43JppGRQoya2kCZ64zwqFO
cwz1rVQzSUq9rhfQKcm2JdxZ7qFq2K1NVOX1Xhid31we1tzxdRZtst+UwXWLBsLjcSw31pdEAiAU
3ysoK+orv0I1AzW6/hENANrKWw95xmHQF2Z2djfSFZI1rt0qhOLzD5n2eQRhn8wCRSrbqjQD1s3Q
2QC7Wn1TKtDTEVEZIdNE3T5z8+rT5RmY3ZAn4cVmOlmvTqEqNTQzNgu4/ybAZVt6XCxeTiDCb7cE
qkcocImtgR7R5KOOCQRpuSlFWqsRrvuIrgCr9DZMvgYcCk75xXpUsmvuEhv6QwtPgZmKDzKYMqpR
9MVUPIDOR9jIJqUkvwmOT2hyQWKC3o8lfRbdWL22g1j6z183Z+EmBzewLS+J4QUd5R7apXUfl69j
+PTPP9rpkCbXOw/9PkvtiYHTXZa9BM39YCzM2uytBzQLs+awGVV9Mg7XRdzWxjv0WCHmxQVvhe25
l8ubsJF+NH5+lNPRXaftNTLqHy6Pbj60ynpRHXGmT0PjT6vhW8khkeSedm2OCXYnOL5u0K+195bQ
AfXcotxTrVKgalZ4KCRYwy38CLHwp6cIt3Q6TkjbqJbwhDrdGGhOBIWs4I5eqfcZVt+7qEE+uNV+
JAF0FuZek8ZrUQTTcnkbS/u2uw5SeUEwb253nv6ISV1BrsvSC/QenyjlFlzOSq7uF5sys/tD1zHA
ssQ9flp2tY0K4mudcR1AbmKduo55bZheigbaaFxHeYNbyTDcyEauf788xXOZXheWBDp1bO6fk3Pa
7PQka2MCY6koHxT0LlAxwVkHj7sNaElgv0U/XF+OOXs54LlgcKUm28pvRbqTfNfkQwtDvCDdGtJt
UzxGgF+1bVbXO0UCegVj3n5yUR4PlHhLjWTbPl/+AXNXVd2AfkELh8vqVCutq21MQ1px5w7dW6uG
46P8M/XBfyXbkxCTRWMjM2+WHRduOXsac0zo5FvNLBbuObOr5neQaRGn9DF/xoeVcyPJv3LXCqPP
vYXNcBXct8H3OF5YK3PXKhYnum+mAaNenR4grquXg5MzpuQwDtCkYrS3vvnJwmk4uyRNLjkge2j2
TsEnrQLS2DVZkj1yI7Xjry3jW4zoghIs77vZIVmC00MfhyrY5OBHtxb5pp5YYW/jIAFxIfuZC6Om
bimVzWYRiweeygcjpU82mtPFeZ1XpHKh59+7P/xhpzY72xCu6utrx87XtI4C+Ho6nH9uPmba7hAX
u7zwl37E5BhOa4vDRGHjheGLD+O6Dg5j8NflGLOLkpqHeNKCjFImMRI792WgAsERbObKsK8w9137
xZ3n7yws7caFaPMj+h1tckLiOzwaRcmrE55iUZZYEaBP4N9fHtJsvjgZ0vSoT/U4wlybJCmsClzE
8P9oJ59EmBx0lgaMJquYtLSBFPzJg7Pv++Mubvu181SO3vrygN4+wruD9STeJD0hcw3H2G2pGKFD
o/Yfo6hYhdXHLLgWjY0mOOQ96lKG/Ck0kr2hNRsfKq7HioyWoCULcztNKpEJfRlQO5UJMM+hde+6
0eryYGeXiE27WdcB8lBlOb9EjKMEaDoeyJJB87NqrPF6NI2vaa9lC3em2WRyEmiy8ouuwHnUZFL7
6EWBPxojE+Vjne621cKQliJNVr3iljpYLCKlo3FVqNmBRgRN+02avVyeu9mvczKkycq307TJtboj
YYy4iwXma4S/+sJglr7PZO0POooUJb4Tx9F6RMRgm1Z/KVGyvTyQpSCTBQ9409J8mWWGvfcqcn/S
P1+8xM1/FcOhFsq9wp7iiPHNrhIsUrgyK/G+S0d8vH8Ocn+sg4WFNj+Y34Emn19DPNLRkdg6WoV5
k2iv9gClE4vNy1M2ew4jKqwD0URj+O0Wd3JLy+vOygbo/DyKDetG5VWMSKaCQpqCUlAcKDe2p4QL
iWl+ZL9jTvZqFhfAFFGko9XwIivDlhWHSfZCkNkTSoh9g+HhijFNCLns+by4R14V2U8IhSuzvdKD
11bQ9nZ9Kl9fnsa5IaHQ/IZJRrBsuipQoYBC0jtUrv1U3heZhA2rG3Z7OJhLctBvLYVpWqcdhpA4
6DvBKz5PdVUTlXjeuQEAm/GqAl1vc2hF8bbyMyhUeyTlxSOyiyqUVAZMJO8Nq/lcN/qhQkcoQlZp
NdbD/vL453aF8QtajxIs4Nvz36Ta7YhSIb8pCPoNVzkl/SmoQX2zvRxnLlUZYIkN0NECNzfZFF04
IC1px+Ex9j4N3k9aOpf//rlVc/r3T1Jh6LtUhKQkPEKwsxFO0lBaibwv+dCsSw7INNpcjjf7AgdD
DAwQ+XLq3pOAfmToxViLATldsSuLSN+NEcKgYZ9ZV16OIWaFKt0aPQAH2myffB0csKCXf8Tc4hVo
LYBOlAPNqWGdZkU12gsMWvGeVE9e09iRzKfLMeY+HLbO+PjBqSfNiD8/yTMI7KCOrWbhEWOXx4rX
Ph4oxb/MDiA8QHC4+7UH/rMC/a/3GCnZ1FTqCDIY1vMgRVAMA2zc8FhUGLY26I+sZbAtmzbPv1d5
y2Ht4MZyeWBzK4YGo2lz9RBE/8mKpF5bDui5hMdBvvWqxxb6SJQ9K24CP/J2cLKFfC2OsOnmtwRC
WOU1o78TGw9ih4q734RHO7Secg2W7nOoXvXpVdC7d7gO8f5cWB2zEZFEUHUNQCRPtfNJzWAXxlJs
hse22nLnyeyUd8tQQx/yKGVaK6/ovxaGvbs8rcIZcjJQuMEg7EG205mjRXMetjLyJPd7D+zCd2un
x5siwYtj3fzlvlKh6RVcwY7FsIdTCuK9jQ4jhm8+YA1vsUw+U1IVLGUVRTN+jADUnv+SwZcLDSQ8
kJOOJwH6W+OVVLp35gB523js+tchxR6kLNaa5H4YGnPhi89OBH0wRXFoVqE8eB6+yC1z8NGKO3IW
IOeH0w/93xaBzXpb6890sRbivb8RwJ3hnCe/KpRxjclwYytPyxQrnGNhIUPdfquQpWq777G585Nw
4diYi4VVBxAVeq/QeSbFhjiX8OjzAB1obb5Vk8/jg2SNAG8xoP3H9T1kwvGb517BNIKHPZ9Fp/Et
P8o4oCX9J+LKKyc+KFGwkAvebxUdsCMgGBV9DZFLz4PgrSgFY0Kppg5oKySPBbLDzstgYpvzqn5x
uoUX68zKIJxBaQtkr+hinocrE7U3EAqk2oC/lguTU3O/6O5Oja7xwuLC82NhS6r8fee5Rwzvdzzx
5yc5XAL/EAiS+lEx413uKmgsGtexb+1tpX3SQKl6qG/X36RrJLZWSxWHmXriefTJ5Ja+3Xf2QFkD
Z8Ury0YQeXR3rpUfquAQYqDioG1Z5faViwuHKiPb1hpr7ugLu2PmwOZniMYKnBVohO9IRrJrYwXC
G8N0+msV/zhd/jaETwMiQFVcrTUI2A0qf9rS2fb+kGZTCmNZ6sfi3je5KOB+pXgIUftHByYtSgJQ
mtHeSJaW8EzRANA20DoBf6f+N13DlFMDY0BW9jgOP+S9L6MPPSCd4a99HUWWZPVoXJv7sb1KsQiv
FpqEM+mANEtxHKNeOlhvZ8LJAhMJohjg/B4d67uCpG0cPpTlqxPewdBfWMsis0zW8lkosZVPQtlW
o9tSR6iiewmH18z4EOByZnqfrHGvmwfXxgTsy0LMmf1zGnNaBdFHC2J6TMwMycHqg29c4bkeuvv+
r7r8hNrxin/hdEXDZSHw3GBp8VAVoSjJI1gkkpPBem7JdPdsHT8+6u2rXLxEr5WMUk3UrO36Qbe9
XSItPcZFRp3OMO6nXIoEU47L+nlQN1PKZkA78NiXW1F4ddGVzOg6qOlCGpxpLYO6O4k0uVvaiK+o
nqhzoY+0hs0mVV/SEh3JeKs5cCfXmYRhu3zj5/6dqiZ73/nkDv0/hpPwGwQqBt4D+/QtbZxMcY+V
XCiL0baSpKzxDs1XrgUcwdTCbL3wOedSAW8GwYglGUPuOJ/ZAfl/P1GGAEpltkbx5irOP2JFblhX
ha5HaAg+KTosS8vdWHqyFV081KWPPhJkpeo+Xv4xM0ce4/79WyZzj65vqDUZfbOUkl6OJqLrvEQW
2nhCSgMVi9BHLHrpLFiaAPHnJ5PtQAISz21ysBI9Orm96VJrZ3evfzA0hxazrgHa4lVxHqXKTQPK
gsN2HRWUM/caloN1bW5Q0X0N7Q3y1Ouwka8uBxXzNd01lkz7BZ4RV81pRxYlmMaUfYXaCLqoO0SM
pXWiac3CKTa3N0+jTA4TFYNTfAQojqhSvK999aop7rWOwsBS/3w2kELihqFKd1ueXLvQoGkbtKRY
HhS6toDH8n1m4BbMBtwplWcv3PJmZ4+qgA6jj6b2lHtUY6neITQDZwehwmrEZaLZXP4+swMSPDeu
x1jeTAs9UVOB25PI4UnhrDXjVpGzreQdFqt/c/cMVXSr/h1oMnPNIKVjLwIpvnG0En9b+Oo67Ntr
qvgbpUIfNBj7neyE3ykLPP/PBjlZHr1meCXuI+wvpDrGXRHf5Vm4UrxhYRnOfi7eVZSM6NPi13e+
w2wslH3XgKfBfWoNNURLxu3lkcxckeEKwHsTjyeTR815BC3GehZiAjh7Nd3QxMRDYWUqX7HM3eW0
g61+4aidy0xwExS+G/8PmOx5vEHS2hBGX3Ac6k9h26PzjJAWKnOXRzW7CE+iTOZNM1DcQaIKit3P
DIV7y7oH2T/mL5ejiL/lXSo6iTK5NaDIbEILZyy9imx4XGyL/ibqP/Rhs87Dhe+0NKLJd0qclG4q
CONjk1e3djgcEFHviy9qWH66PKjZQKhDUKIEcCNPUdRNJLVKLbO0C3nY6MWTMmi3lbzpvXLhlJ5d
CSeBJqcH2KTS8MRbsFJyLs6KeJ45xjc3LYyFI2P2O0FVBEPkCNKg2GUnp2GZ4K2VRnwnyNvrQTtE
tNgeajzVV5g9/rw8fbP76SSWGPVJLMzzlH4MAVVYejV+7FIXyaXB/lhbymtZodGVJsNfJnqJC9tq
9quh5YHWJLfJd9tKqdRERxaYsHKdbS0P2gACrZ9T3YCf7eMqfnmUs3nJoVZgmRC09SmQrRrlQS8M
wsUWhUojiziJYXMtrPm5FULZ1+YhiRsp/+Z8LlGCyi1kX3/h19jDtXa/nGKXgkw2VhAJKWYBUYmU
Q21gNuPcmjij/PP5Ehh6nBypr3BrOR+JmxfAtB0KEZWlFZ+VtigwDgizhdfhTONDB6n6O8xk8YVe
o9dDyrUPI9fsKg0LDaBa/C0uwwTrJycEKqsMG68cm23vNObWVSMZdSvJ36SmaW7bEUvkLja1KxQq
cc32Rw+fPHORxSDKLtO8efozxWI+2SO9p5q/EDSlus5MbLWretvj1tNpxpWtI1t3ozmIsGG0vliA
mksFVLnQotUtG7bQJLRmIAYSjFRouCzcAJ+zt6Webi0D+bQKnUZ9DBY25uw1Rdzt0BTH6IGT/Hyw
3UA7yhu4SeJG5WzzRso2SSfjf5Z20TZSy2hVNF66Tm0eRHmd5c+lkf0zA05R9mddsFG5Lelvm/b8
N2D4Zza+q3J4KN9guaEltfKjvy4v8bnERyUaIh3AViR+J0s89SIVbfCIBhfmgOqh0KqNxKs5/UY3
3qsWWr9vlbt3S+gk2mRWFScz5VQjNQSqvLPctTwM3DKHexoc2xbfe6n8lmgDF5pma6vV9eWhzmU/
5pLqO/Bz9V2H220HlpZEyujdZKNgRjIGSxc/kXXeje8kxGSdSv0oDVZHgtWLbhepwU5VbqqhwW7v
IdOejH61eDGb3RknEcWfn2zK2uhCCblIMA769xi/m5XjRxtUbTbV4L+Gyu7yFM5m3ZNok9SeyBI6
qiOrJQQ4OxblR5FzG6/8g6IDRyLCWAoVB5b++aBcHDLk8A3RHr0U4V9heFhmCcyuRa7noIRF7ZED
8TxIQ2899tFrP8Zhc1NnGT4ID6MJirM2V7GFi5HWwRj3eRcHiCMmyMv987mkekRLD4FtWl6TuVTM
Qg8wlSfDqD9j4C9U7htCXw4ys72FfDeKLNjR0l+bDBKh6EBOM4JgPEcNt1rlzT4OtQ0v5U3m47Kb
LmyymR1AQMvhDYmqNg/+81kFSzBYrkKrElzUOnTDj7rMSaEiLzY4T+jWHxr5UFtLvTyxryb7Dvgj
xGNQ1io6WZMsVkomMpBmER6xFsBwz5QeqiC6RffY3aQyovSXJ3VmF5BFwDmDEkSawZj0JzI96rEK
id6a9TF9sVy57eyF4t/Mvj6LoU7mMUxBhrtheKzpig26e4iwRvL72655KgN7c3lAs6tEFMeRaqIC
P22NuR13E81rw6M+vjV3sfYqDPQfVVeOd+h7vkiFh2Fqb75ejjs3kcQ0BXOFbzd9VWZc7GUnxi7J
6exb1MBvqKG2/QJ4dSbtcw1FDQnMNsUnebI2KrNtZMcjiKWCq3jFsmFhOcwtPuDgEO4cgfidZqte
qQwIWlZ4RA7EhiKOLQ6YudT9dHmy5lbEaZjJ2VJpKZZXOv3qIEY+I96p9rV6FZTJRg+/Xo40txxO
I03OFAoxhVYODMgadlKLnyNeWF97o6D9o2DHu41xibwccWkKJ1kj1akry7KOb5bzYli3eNW0BV50
S/owSwMTyevksHSsoa64A4VHT7nWO5RbpOwoKgzRU1TgQpiXC8lwdn3/XhnT4nnY4mtuuRrre6Rv
Z7kYXQn1tyb5eXn65s4yNL9oLUE1oUAzhU6NkeFEqeSCZUjB1FjJM5ac1+jyfgiz+nvR7lr5tXw1
MJddjZm8JCwxO6v0ukENIsdEG/p8VkuccdxKk8AW2cCykEnfoM8LDTiMV7mlbosRDZnvlwe8FFI7
D4nQjzt2CSE7RfkYN/6mT5FtwxFnVVXXepxvfS/7g4QsOvr/HuUkjaDkl+atGkXHyAxxfTW9XZlg
U591irQq/fgq6dpoIeTs8uEOJF6HaGlMO00Yg1VaKWCfarzFDxu1clBT5kJpeTaIRSMAOgvCVlNt
pl6qkNKVKczrzQsoO795XGxkzX4tHlOCsYJgiyn+/GTbxbkfIpfJOybocLUZoAPJf7mY5EoA0dQr
1V1IJvO74STeZJtHUoaLVUE81ObvvQJ56Pxgj7dKsGvVaiu76irB+CZ+zpdejbNz+TvwlAiF36sM
kVyjSqpcpzqsMtPe0g6+u7z456MABhNHJvttMp12nbhV0JugMSjCWtmhjEukb/aXg8ydmkjFyYJb
wtFpTZY78mHCGIogoaEcozK+aXX35XKIuXEICBQVPmQXEKM9Xxam6nfiqU8JB1TzkL7oziOqYH8Q
AwEXUOD84nfty9RIUIYOAq6j9QEbxnUylCjMF9vLUeaOL4T1/o6inI/E9lq0MkyPPF/ep9q47WuU
rZKDIRkLB8obuWt60T2NNMm1Zh+7XpLVHJS+V15LwlqtB1p0VWNDti2DvNx4Wm3dyxKKboWemHeh
Gt9XXfdsdZaPefvY7zPFw1tMt7ONPwTFShaO370vI7ha2l9s04OwjJkYJjOec12EAYysAAdWq6+b
Yw3YGulAXimtVy2pPMwuBy6fAthMB3iKIkDRGykMip7HMQzX2E5suVYH1tJh9YYneTeDsDJh3UBK
BQ12/q003Itt2wOYasQ7AKoHRxvWtp4I5L65HdTwUcXUQBc4VXA/5b1vhk9KWKxb805L/2pCfzN2
2XWFgYV8ndj3wKB3svroSXhopds6/iChs4QrV7C7vMLmaoSauMQiX0rzlDvF+c9OQrj6sp9zycxv
wi65D1rwmMJVxA838jAehxATjwRUb1r4zqr1EVjNmn1R4Z9sBRtk/A9DoG5dFMAXsu3sZzv5YZNd
HGk4DlcGIFuzwRApxCn0UOnu1eXhz2YjiJ6AX4WWyZR/VhRDwccsubj1n0InXMvyQi6a3cEnAcQo
T44ovyqqAd8LLhTxBl1Evr2qfo68p8vDmDsI1ZMok4t1ifEgX4DdqxofLAmbOFzUtU0p4ctd/+Cz
XY42V8MEVgn/GfQGq2Y6a81oI/CNobC4P2jquO4saIJ9Am7kU1VtwlK54dnaSku3bLGD3u2wk7CT
ucRvQsnGjhJA6W9ttOd0boHYj/drxbdW2MqtzV5ZNUqxBCGeeyCdDld845NvGHSBHUfiWa65H2UA
JAxMgfdjONuSa+jluZ2NBZFUcBWEZtsk4w8VgPrB4Eu21iGuI1x8FMjHcXuFZxG1xSXNztlNdhJu
kvZDywhavaS+4XgvdADgUz9mycJROXttAu+NHhkQOaTTJ5nRKRPdyHog2Krb4xyc+4fRXivjiwux
FG8H5Gv2eSI9oXSZluHjn8zn37GnyT8di6TtO2J38Z07VFc1psAAKla5/eoEf1K/ORmoOvl4fiuV
WW4BbZd4OnCXj7N9A/rwPo3G5A/gjUjeo7IiiB30xCZ5W1f8rMw6Sis3uVGssVDd23K/UFafXYwn
MSYpeGyQBEswNTtWcoM5vL0ekhezDDcdKs80Zi5/qdmleBJM/PnJLmM7DBnqt3iiWvkXRQq2rmH9
kB1zcznMfPKC5Il0BGRq2Z7sZrMpvNrHQ/2Ya+VqMOKPuWvc5MmhzbJrKRo/5Okhx6vpr4Ww4tu/
S162UGkSun80ns+H1zdyaiUjYQu32mShtU7yR714qNuHPo9XGu7qGt2g/VgsQZdmjzib+zyHAPIC
b7vzZF4lTv1wRLQekfLEWmMg2mO/JFf7y+NbijIZnqtA5yxVEQWRybVk5cPGjUhfl6PMnqb07IW2
IQ2saZ9ZLwBwY0pNJg59VVSCjfUYyxxAg7/uoUX8UTgEcOjWUUs0xf44mbqo6Q1fGzjnZGT1tZ8G
AkP1Q5gmfzB3oiYLnoe+oGVP0sZg4pXbdSTh/0faefVGjiRb+BcRoDevZDkVZVqtltq8EO2G3nv+
+vtRF3dGRRFFdN8FFtjBYBWVycjIyIgT5yCJRjf2ZhYcvr5va2frrYXF15H9SIlluSY3NX7mNU1d
76FEUfC6kTVYKS96aMiovCowjS7ivBAOQiL03JNVfWZScfB3ZhSjOhjuVHL/0RmSOyk9ITZ9yPyP
aXafedXGT1gLWIzA0CeAdA8ijUXAGtG9Qm2AD6bCHQxfM7xBrbpvdW2Xhfpu0uLn60te3dc39uZ/
/8ZB1MRqrCbFnpCaN8y2OkpbzMrWG1nqGpSf0R5FZYoRThLaH5d2Sj8JEwRLIwZAi11l3Fn9aBfl
mRKOIxkdtGGBaae8FpRsJwyQ8X5qt5i211f63y9Y+GgYiQVKRfwCM3tpK+0wpZZjRlsMlGtRRJGA
rDCSrvEcXXy/TkbJN254jJie8iPwddMJCmna/c1H+8/I4qNFTDxn3jz0xtM9LOWzqf1ESmrjk63v
139GFrdMrNWZ0k9zYhUWJ89HmWqQTpto0VUrryASKMmYNZ7fBW/8z+zKKDdFEo5cL5mob6GNqrtk
sCdBSA/Xd231aDGwOlO8Az01Fy5YSAgx+RGmAknfG18ERA6H/KT1/l79q70Dj4HDz5pES/LHJMg1
ChDT3OoTncz/NkNG63SjPLl2lcygj/8zsnBoRW00Aj/phiWjXSpNPYpB/WgcFDXN4N1RtgB7q/un
0S9iFgboxZJdJzRM1LUtEdfWBYlSURM5oN+DgyDF1S6zVIrbYZ9uvKHXhgLRGv7P6iIkq0FaTE1F
o2Cqq7NcT44uicdRgjYmz/ZTZ90YY7eTv6uddUBE7hfI7ntD82/16MMUR2dFeJzREjNbw3VnWvVb
5teoDANPk5aVRjqqpTxZJrkedZLYOFYqasebfBBbVhaL15K6HrXS4jYQeWDQ07Ke9XGrnrnqR7Rr
XwW5GGFbGOn9TExJr2KE0MwdjGeeCK2RNaIPuOGw66v5P0MIz1yedS9nqmAUhOi1qhl36lk0Ghuh
qL+Jjv+uh+7+pRleLmJUd6ynsIad7FsnVOB2ySYZ5VrFYu5y/++2MSh6aUatI2HGDzB57MkHWmfo
MZ6tCInR5m4e9gGvvfGWWds+KNuYpWYSmDG0xdVS9H1QTiJBJeifgun32N214VYNcNUG3VqqzgDd
aZtdLkpG4dOEtJQ0K4tOQa6emGCMtGDjC61tHcgt5gpJSeex5ksrgmDUfhtH8W1YjzZ8ovuYTipV
YUnIHKGc7Cja2Lq10KXNOmHzlJuhqfOy39wyCnN0yuQ1Mcj6NrSzdvR++VNoOGbZmU5hQREte9Lf
xEvAK/DKz0B3OGcvjXpDYpldn8a3qvqlyA5cdUfhRQucsCqO14PR6n6+sbTwDK3PqiHzq/jW6/rD
PN0VeIfK7BjcJiJZZe+fRGUrAK7b5GHBjAejr0v6h67s5VyZ+vi2LQE80uDKj0WjJDeTFaMtEg/i
nvfcPowjfQMBtfr8hbDhX8uLeDXm3lBkEOvdjtXI8Jzkgzcc79pWQrzJAQIT2DKKHFX0A1jmxm20
djxIHeayFpQojIReftIsYehMzrUYtur485CN4406xl/CUfc3QuXqIplosaAYQCVRV5eLLAMzT0Ly
SKUv9rmnHcLA6eL8oP2oFd3tipe0t3a1+eu6I62dkzdWl8PZ6DmbXaqSWObSXdC4WSGAQ3wa/DOC
ixtbuXbrvDW1iNJpL0MDF5FeprTea3A7ZXVXhz7Nlefra3pFwC7rFm8tLQK1wJrEeEa5VLmdhcm+
DAFqDOlvUDyxR9HC6A7xrEc90s/x+i9teoyGc95/n/Luvt86qvNRfPdjwCMwUAyTA4/NSw9qDT81
kP2lJ1AVO3RKhrQ4XF/vmo/CGP+vhcXGhrQYoFHAAmx7uzY29mzsZtq+7p9M2NBuIRN8N4EgIv9t
qeFAhhtox4RZz1xkEoCM0PN2/dTZuTLIdtO2rpBsDUOuOukb04tDaFZSiFY7eXyVHCTitz/YVlpB
Z9w4SJxv7ObmQhd3lWmkGok2WW9gPQPSc3Q/PDR1jAYVQtO1euwHqNws8aGJhI0Uc9VVGGOiA6Wg
rPQOBelFhuxrM0TG/256//j+xsFYPYFv/v4ixBQh6gJxBbIIHYOiqh6M7KgF+R5e1I2FrBuaJclm
RVUSmEufj8bYGpKRIqwq5/shmRAeko5TdhBAA1/3/VXXID+CK2XmSVr2zTU1Iu+bUUxNKjp1Es76
piitm/tS0XbVFkB89aS9sbZwxECpY3pWbKBg3XkmHXTYnfVv11e0unekLnQd0H94JxM5yVZWd7D6
3arRUyPuFOVbBPfBhifMX/pdUPrXCCXlyw9kopAQFAKPGTxNgIAXDlBZZ4L7N02ik6BEdjJsFf9X
S21Ai2eIL6h3aTkIGHlZUPUKuKx2+NRrHwSl2s0kvKBYDwpqm7AxDMgzGcVeyxXDCRonzcp9Acvb
uUj/XNEDt4RiAcwzPNbSEqboCZEUNzW/JYQNuZnCu/w1kkGdZf5NLfutqUU4Kca+jduYF10kBsda
rOxakjaywdVDwJsUNiQepu9AZzC5Br0+8P5R6js5MHcQONulPjlJGNmbJE+rxsBhgaNmFIOc6NJ1
LLPthKbAWFUHL+iTNmp1EHzUQmEkKdABuH4aVk/cKyEGPskY/OIqV7irmxgYP9XKR8+InSo7JwgQ
XTeyGneRzQLuC7gM5Orlkqq+qGPNCGOG64RvWmSMH0SGcR+uG1k710C+QLczbwFF88IPmBcttVgp
4ltxyuwovaOI1AAdAXeetRum1j4RdFXAiJFjpv61eNP1WloIUV/Gt4a0EyflmCXBzkzGc0FRComX
w/WFrX0ig5oIrCEAi3hvXe6eVSadlrXEkkHU7TRHWjWynC7ben6s3stv7SxcIRNHX6CzTMshuYVi
1Q5gujPqzyUIHpi4DpJZ2UPxu463Atfqh+MFTpcAWm2ohS7X1yVJitIlsSLrznUPA1X5OUh/JVO0
+4t9ZDwU/i0GcsEMXNpBsxNQbMgbGe6rIq72zEAE1pbCz6prvDEy//s37+IuyONQLnH1OKPZBc4i
eZJivQb9e+6bLb7119fR8pqBwO/fJS0c0Uuzvm/HOVaMh0xAfU+DstN3pK9FfdRz+XaczIdEfNKT
yfH7x6ABaVWXN8yYTYG8C/1vafWYtjcgNSyJy/0jI2ftXEEaSu3j9b1fuw+B+qMvpkC2gS7H5baE
meTptcreZ4ljCd9kXdhrzS8EBpFXuOGB4v8NnPWtwcXOmH2thnoLglasvF1jFbsZz5qNG/3p1a/9
ZlkL16XFYgyhiJWm/Z1BQi/EJ9H6pEW7pNhS/FqLoXTCeRcozOBTbL7cQQX8nDCMhLfO8H5a8amr
h5/Xv9FqnHljYXHxRN4gNWZJFaAv8n1RpRFUWIUTNVq4v25o9cAzA6VDukWNZTkMFaS1GdYytSMr
+uZR34v7c+9BOrP14l/9Om/sLA68mIe9rwkUcagoD12P/IM7hC7kFsei6tDhdrzkRyA/t23mjINr
9cWdEfmPcI+fsnGgk1FvbPDW71kcgqqEOrZBGPkWds8gOvWa8ZTPUuxle/SbcAsZtfo5SYwol9FD
Ji28dJgYoLwudDlHzgIbX56rbrL7rTndtZrVjHSlKkdZhTvq0gjKiFY/DVNME7n/UgbqoxLWBzqC
er6jinWIwPVu5BJrTIKKCW8wdXUWB6fMpckpnvXdGEO+9U3F6YVTl549REgNmrulq+f5TlUhZGIm
pnV04+ufey5pjEkLihf6u7dD3ltjKiQZtoUPwtTdWDlTyUnrZOKW1M/aGfnP0rsHBNpttVCJfD1p
Ks9BJhzgre4t7QOZv/3/WRPo+8v9pGTUGLqOJStpGKoeH8Be3Qlp64hhvMXzueaTb1e18EkrjtMw
EOBRCif02oVvlflhyL7/xXpeC6jMeoHmWdqQqAaliKjfNv1RVQPXr+/ivHSSqd7IJ1bRveYbS4uQ
rFWC4Ityx3keTYfSjQX8dW95O4E5KanWf/n9eJcM1dFK0w9jJDupkT0aSf5hJpGSJvFUo/KaPMdR
d/B9ibK9cYz7r0E/nUaxtmym/m4CoZls8JY8ocSttGv9IMGypRkoVqI+sAiPfeYnsMnz87N+eo40
BTL7YzX+lMzAMTWnFmIXodt7LTXdwG9sRj434vOqixt0IsHkz+XfRThs87bo4aLnMKVefJQiU7/p
8lR5USapvK+Ev5CyJFOfhdx5VYmMjM7O+SY1Q9liiJCcwPloAu5UsdUPTcb0IYSk8um6D67m0kxI
McoPA5VsGAsn7PSRbrGArdz70AnFcTLM3MmT4olC+Fk0x2fTr/a61x2UtP5w3fZaovDW9MIrm6AZ
irGU4tuECXgUQTpwSp28VXVdPcmmQbFrfqOyr5ebKQMeI9ejbq9B58pJpke33RFZ8xBe3KBcqL5a
XDCXRiYPWb8690hvs+ZmMrKbIK5OcdvWNnCjjULX2rYBYYAdBWlKyiiL7CePlbo0MoGHsBw/GZRf
5byONkLt2qa9tbHwQLkRMj3o5/X4sMIOd82U7TZz0tVNm1MrE+Ic5kQXRswSvWgtsYhKzXBI/G8F
LYcgbA8RhK1/7mnWG0uLzzNafArNM7Gk/IP+gS12/1w3sLpfbwwsnKwoVS8OEC65DcUj5Sw7Bvux
mcJs7dcin4DTNvKYVOa+EO6UhCJLdTd2kJ9mh79YDOAGEPIMyIMyuXRmrUe1SSxYDHM7Ob1zYNWb
TYRVJ35jY5GOgSmKxyTAiVHr7WpUa1C1vb6K1d1CBZ3vDtCft+flKrq6YXInjZPbMs73Vd0cG+Wx
jJu9zxjtdUtrJKq8dWBrfh08e8fDwtSOX2ZWS4ipw96WAxI6QYj7naR18PW3sh+7ne+JkMBUwk71
mi/K6N216BS5WheHu1yEjdPQersyBf3PHfPipy0c0xCGIUIfiNdlVzn9cG4S3d6cyl/fgBmdO1fN
oJVfhCTB79J2aMFDwFq784EORP5zj2a24tu590KrVh/OgtHZql84oU59gWEd0Q7+QsydC5pSuUam
ARBPXWSIoSF1opFTZTAq4dAIeyuWHSV/vv65V876hZHFjTlmvvnaa7idZQ9DBUELM7YbY4sacsV/
mWhidJlpCq5ldfHlkmAIyRGAEAiRsUPBEZqDnYArw5r35ycFwg/qHTM4k3fY4ut5qVZXuoAlfse+
hD8paIuDZLgaJD7Xt27+zYsqkGoxTwt2HaIZeI0vzySaI0ojNLynqSgzftWoZyMDOz4J9VcqR7nT
hYW/cTjXvtZbk4swYBV62mgS1Qjgn3bhjR8TNdr5kbS7vrK1rzWPa0LsNRPBLNOouJL8bJJGvlYv
93aHLuap7E5B+6BpyZay6UrsZNiL/HAmfuIZNf+Wt+lh1iWtxpTrbRLomZ1psuYMVrX1fF3ZuAsr
C/8TkwKZRnrmpDSHoR3seJaxGrZYvlatsGlMg0AJj5TT5VrQ+SrRJoySWxRpg2b6SMPabMqNRHN2
q4XbaYjr/mtksRQ5CcLURD30tsyNfg9w5QkSAG0XRI1ph2qe7BuhNXfRFG088NYXR6l4ZglGQWiR
4EZB24JSpEgtSkO4E8saPcS+3xntn79PWN9/dhYHOBEsP9SRX7zNiuhkZS+B0dtWPjhGd7ru5Svn
F0Og9+ZZS8Bbi8PUVyWcYlWV3KJfcPLgKdnJ6r2cyKdOkGA9jIOb6/ZWN5DRglfJUojCF/YUq60C
o8rgTkvlA+/WnYDaV2JsuMfaFCkcKCrhdAal8T8unZBJ/ElOapbVg/qns+DbiIPvjVi8CxgdHVvv
vjd/9JHxxW88p5nOgQ5sBB6H+BMstzAFPJvZ1spX4snFT1qsXLMCzaO8kcx02h0vlhjJD66ZDtqD
61u8+kn/W/sS9iPlnTmOXZ3cdt7z4KknqUYW2sidbDikbb7hP2sveZhgUEtkaHdOlxfHPZDrhq0t
ktt8FJqXNk2im7KXgDcBuHKENM0ezcJsP2bQ7uynKI52SFZ+h5Mkeiy7zPpyfemr3qVDFDszPtPW
WRwbHbmAPJrwLljgPgliyf1giIj++Bt3wxoKibcaxEi85lFWkRcf05zkZrIE9tibkt6mVtUSeLSs
stXiEY7uA5jVo6e2xw6OaU88qvE/KT3O+ClOHodgw9nXFv3mtyxBSMrUxckg41hRzaOLrnsw5PvN
qck1r3prZZGIzXh/lHn4zmL8WchtVbVRoVW0r1tN4bVj8tbOIsKqSp3WisnJFQtln1IvT6PaKdNn
WnUbqcuq69JYp3Y8R0DoVy+DRBPpli+IbFxXPhr1ju4fsWHSzlJ0I9e7QHgSjH0sOVH3dN1L1yo0
pNb/GV7km4XSc7WFPa3OwYN46Ny3+0mx8+GgN6+tM/BDdlcmG0676idvrC52tmirxA/MlpMa6bYA
lnQWcdx8OaxagcrRoKYFnl5ZbKpfp2PdTSWpDFRAfg1PX7/NdrHqjLRsAXqIQO+WrNCM9gmVHnP8
IIwMlOoY8yaoYT9BsCzZAm6tjQtzNcKpNaOdJPpfl24CejsVOjVLb0213TeydAMe4+RPh0Z/ghvB
67u9X+618lvU/MUHA+rIq4ehdkTw5l14kxWGZLq+EdbprVfc9z5NKrTuky0ja1s5W5gnXWfowsKI
VkmpXhtWelsZ+q+2Fz+hs3UYUvlTAVJoQN/iuu+/M0fMBCcE0w+dG9gpFtdFFkeBrkc+La/iQRCl
Q1+3thXf+Yp6bMY/5nrHGOsi2M/KbPAfXm6gKTSxGXp973qy0f0qRbR0pSDwd1CphoEdm/3WZP77
kz1bZPgZxjwsW8uqYehXWZ+bWBx1q+RyyAUUFMK+vmkE80Ufh19FL1jnSay6+7bzsq+ZYnz+8w0m
mDGMOp+Pd/C8PoOGsxGCwU1bhVLltyzT7MQqj1bhivTArxt7F6x5WoKp0XhlQkeIBv3lBledFhd+
bAyuMdxDnL6PVe0OLMcpzPQNv1mxRLGesiKFAMqY7y45YRrSCtEgdwTUNfa5Y5nxXhZiOw22YBRr
pvh0ENrTH2YjFy46TrXZwtg3ugPYd6s8o6UzMx9m8cv1zZs35+INA2IIYct5MpUpSrBdl5tnpLku
jVE7unL02S+/wJl+/e+vOSM0XmDsZo4K8V3gsuj/pEpsjm5ehYfEC2w1C5Fd0x/MBC79TNrr02fB
EvfgbI/XTa8tDdjmnINRg+Bdu1iaHPVKK/G1vNqTbCssp10vqFsX+MqHguWQEhXlOIYNl9leM0hh
FTe0zwUL7LBRfA3G6lgGeWhXFFeur2h+MCw+FmwRVG7wCwmBioVTyPIEdUPtj25fCeLOKHV1F2pC
eGiDpnsRlDZy+UfvVkZk0rlu+d2FChMbZVtyawBYQLQXT5lgMsJxTLXBLdCBCaRm9sXyj8nRZiNM
exO+KEAwh3j5wURFyKVEDkZXZEa+LjUHI7L8p4/n2QhsqTw4uQRgo700kk25Vg9KOLoFnXKJ5Nzq
HeTWN/Zr5YahakNbSH1tky9rKbnsq1WLOICb6D8N4aDRtkmSs2oBH+62cA6zHy+9gibs/PYxIABY
tvWCgqunicLJVWThEIza525Kz6PyTyTKjiw7UvXcWluA0DWvVzRwhvS+AG0siWcrmr5TJVuDG9Rn
zburzI+dR3Eg/nXd7dbMEGsZr51Hx97R5VmgYjhJBh8LCIeEuKidjMV9Wxhun2T767ZWwsXc9oLx
6JU6b0knl4tqVcXVNLm6mmQ3dG2bp7yMjI/XraytCA4bqKWI63yzRWZaD4meR6o2umFQo+6rW+Jj
pWjKQxcT53OpkTfA3muOOLP08l8K2FSwL93dj4ZKSQN1cqmK7wbhISq6X11lV0Z8aMPy5fri1oI9
l/FckoJDhCXOq3+TLNZRayFlGohuHzdQHu0DadpnTC6WyoteH5PgNEYOzZONw7ayp1gFhQMfrE58
Wlht2qgWoOwSXbmFod5K9sIAMddvpfzzvYSJT2IaGE4srrM5SL5Z3TgZFHH0VuRCkRDmGiP1Ww7B
7aHQA/MoJGryIE5euXGLrcT8uUoP6nUWhqWMvjCqa2GdGfLkhsOjWbcHL3FjSbMtT+OtFtjMZV//
hisOc2Fv8dAYx8SsvByH6bQbI3nsm35vyUc9uSuaZGNpK5cKDfS5NQC416Bsc7m0TNOMLB/T0QWC
cxRqAKlpt696b2NSc8U9eFMQp2bE1Ix8vTTTDGWTjWoxuuMgRXboVY9MEkZt5zbFVltszdSrhgE0
GyYJ6cJD0jiuwizNRrctnLiJnwUV8Tatlncm8+PXv9Pa5r01tXD63BhlshtMJdpHKZZsYr43bQSr
FV8A6kUHR+MrzfwTlzun8aQRm2gYXb3NbUl9UH+2Ha10iKK2alkrwZeoSzF75l/lIlt4HVR6CFTF
hEWICW0BcKI8/b6+X2uxiaSdqhz5+yt07nIxAgJl0qBKLMYvHvPwg+efmGstxJuq/18C5NA4x+Kn
61bXvhLzKMSlWQJJXOag+CQc34FMuNeE0UbX9aQocWj7fvv4F4bQrQDIBHnAu7MUKZHi9warwx18
ryT4Jo5mbc0fr2+ihon5cYedxZE19b4adYHvhJTXbhT+ib3v/SF8yJz2phPuxy2AxUrwox0wU31S
jZs55y+/WeNToTKEZHJpju98EZxjagtQI0TyuRrHc6AI++vbuHKA50n4WU+HcRcgJJcGPTGfgqQu
JlcdNHCcef4cBvTaPQYvD8Uk/7xu7T2FDSPHgKNMhMXICbB5ac6S/cBoh3pyy1Ltz4qBeN5AR8sx
4r4/kdfNZPRRaYfI1rpxOCgnZLSzB91I9MoOR6tx43Ta0kFZOYp0bUlQQMzCDbAciJElVDXkppnc
rA1EskcIILuy+OMBPlZO/sPANtJIJOJz6Hlzlzai6ati3k+uFFkIJMXQbyUi0P0mvlGGfOMUrsQx
FIdnBiRKTIzwLV6CQssR142RJemD7dXZrhuhWiJE19OunX5sfNSVfBxrMysQYjZEzcV94w0lX7tm
aZXRuIUsnhhzOpWe/mlsfybJg+Y9M9pxh/SLMe3Kwi3FvcwkcZkeGst3Uu1jKgbiKVRi+/rvWnNt
ql4GgDUiLHHicseDSZ8Y+2t5JigfVfku6iNbne6jP+d0Q4YbMiYmxRhHhrNxEcp9E2YVWePM6v2z
aj0ZdF7L5C6v/iGjfolC1TGtB08/C96fv4Mw/KrgClczCOmFS/nots4MnJzd+keJtLFPkmZ2jq79
rr4Fmh1A8XV9R99/aAbiaDtxn0Am8w7GP4oQBENlP7mamN0TTWijtXzB4raVwbT3N1Eh9btEGzfS
3fd3ymwWsmacS2cCa5ER9hZ0n0ZD0NCTz4JybKynKdwITO/jLiaANlowW8wF7sVWVm3CEE+ACQhx
xjHcjb0CLcKLhR6m2OUH74/BlPjM3DBjwos6jbpM0VojqQVN5YCKiSyfcpX+HXl48E0qwo2e9vum
7KspGCYoSyJ28+6xME7qQNCd3OJnVmbHVGh3rVrfVs1gN2Wwg1f+UPsZUyyBO9T3fVM+phPcDImT
t35H07Z31ETa+KJrjoTDmpwXkE785/JoxtRDpJmUyJXSrwD77fHQ0tmST7V/2zhRvpE5vg/wPNA4
okB9Z/DCMj5RVq+8WJXYgZ5SwQ/lz9N6xiGYS6C1xKzTO/4teMz1DElO0QWDe4CzhXMRtC+CEW6U
Ft9HdeywAMB4VD1ISC53bTLRxVHKkGdfINuR1B4sK9wxE+GOfrDzrI1vtHbqgLwwfshLU6YTcmmt
GrVUa8x517Jo5yXFrqALMoybdPpzeLys5rAqyE94yYL44YK8tDMUWsXFyHtPwP310KaGicjcmMEa
Xu764FdmVU/SUDz0sX9UBGguNhkL53279gsW3ogfZh6XJWGtiQ5CUN/OEcDyrfMYH8hdE7F5gUbk
EHo7mI7jxhnELYza6l6j9s0+AwaRlu8Or63VvmvYA7G4N2m55tqt0GyMsK7agFySK5G6CN2gy33W
hC4pmo53rt5/z6aPDEls1jPXjjWZOOuYh9bApV2aEGdtpqbwuJB0+U4IpofEi38zgPqiyCfP6z5B
i2YgKbBRpVhbGA82XJXDMZekL61GQtLFvRiLbhHXTlTdCfIDApsbp2F1aW+MLJIJyCtokWuR6A6d
9VL47T4fugPzs05hyo4Zy5BAG4c0j4/Xb9y1e4mMlE6oCrKL1V2uLUQnMMj7EhX26pNufNDhhVXU
B3Y2Qkp7rD5ft7a2k8wuUMKle0CDaXEQ5KQY6Z1gzWqGL7Xgu8JQ36KDcvMXZuYsmFYFUMlla3cs
VR3mI+KYJlPPCXykVT5bBJjrVt6nf/PgOUT/tORohyxbrFablTVoWtE1w9MIsL9THgyq3128UW1Z
2zQYAuA94JloMVlz+YkqT/Gjqu6I/lHlqAEkXH5gS9GPP1/NWyuLT1NlSlq2QU+h8bGtf0sz9eJR
3oJ6r10wBGAKmQxg0C+Yl/rmjSLwXYpxVETGgO4z/rra1s7gO1Y37rer+Cu38iwLifgHJ5dy5uIp
mA0yT85B6NwJQja3gVndjuDgerq+b+8HpqlgIpQNFxthiTbS4uDy28UqGr3OLVO3NL702cHLIWW6
NeWvgvRSlTsvOo+/1Q8wP6aZGzK3nYy35lMonIMTKnZqbHuO+kNpd3VyuP7TVh7Dlz9tccNGsZV5
ZsBPaxgHne56P7KVfGdY+0y5CSAd+9rHj6pyCp5xqOumX4P94sq72JVFpI75JErfYbrKb0LxRvGO
WkaRxpals1af0uizStP+iwCj/ugdvNQJP+XCh+LAvH4lJLb1cdKpS/i38WlS97L1u5GPlX5bTXc+
/+fclg/Bc/Sx8O2sKU+1cM5MJuQm28s2jvjr3PC1ZSx8yDT6rlI6q3NrhgvDM7zxJp1PuX9uJN2O
qUkahh3x3myDw9Q7AfJsd3WaH3zhYxgdY3CAUX5jDl+0IrhRXc3/IpUfsmynqZndFCpjB7tkih2t
RZXsORL+qXvfDhndjTbultc6+rVlLK5mPRgMqxz83lWzD5S4B1itkOXT/dM84T/ZnZM/Bz9Tu7ox
vN1EhGkzO37QckfnK5RuAq9LcAqNe8GJ/c+juYPQs+mCXRy95KJT6m7zED4ON/5Z3qv0k6x2z6bZ
fJbqLKVP+SH/IAyOPD6oj6b1mEbPsXA/QJVp90/DSynZYfzQ3euxncv2wGyFfCt6D1a6g1LACjY2
4j3oZz6sdOYhOEaJg2m6ywBUjKZQDzw5XGg9fARk0nqvV+V0k5Y51KBDJrtRnqS2r+gPyZj2n9K6
hS5rGLem+V5n6y+/iCyRTEvkMbRMode//CFS0pVt14e9O+EuwHccSes+dVSGqlZ2pqpxzd8lIp6V
Htl5Ke0TS98r4o01fkMqzaYNvx80e+SN1dgCDEoJor4QoZzm8ksSoO0rQrcnOM2x1auTOdfAGEYy
U7ep9ZO4xX60uZbFpsptLpeFFfRuI5xhSDe+aCeBY5E/KK4fI7FsAt/aD8MJwr8Qyaw0gN2RIn5+
E0sP0YNi2KpwCvdhd8xjx5N3Xf4rPwRnCgyG8pi3NmHc3hIiWgmN7D/wCfID6pI8Dy73P1QCcuUk
BUPEOCwQokMqHxsTVGLuzKU5Qbq3umnfjOnXVrmtC/9u0oOt8srrAOA7JwDGDI04OS0p2OWPMKMq
EtM26mldjsCmhA/wlqDIFnzIY+2cwRtayBXQNCJNTpVtlHdi6Xhecsxl62NrTk9BN/7kiX0XVCYi
h11915XeiRLkR0SW2HcnlJSdzwyHcLCghc6mft8oB8V0jfZjnwF2M3THFzaO2PusiI0Fb8D4iGzR
/F3cOYWodGliZr2L+jcwm2iXpx0Vwr1HofD6HfOam77bvjemFmeoqCS1rPyq59rVP1Z+xvASzdFc
f2Q6+lnRwl2SCaD6EIZWxruuT750cbHLPjbB76RubKbuT50p2q3yva/OSqo6sjYc5fS08SvfpyFs
yNwuIz+gyr9UqPb8zszrYOpd2NWNwyh0hyyT6l3q6/ouE5BgyQXvHkQgYTmGRF5AgbNRu2gn1KNl
l0kmOVMtqJyNtj2UdC4PKuO4t4GfMYQ7ZNk+LE2bQJbyfJx0Xg2Nfqhltfl4fRnvKZ6ZmIF4C2GJ
OYIyO3vpq8BamUy26t7NIY8yZMijWvjGhFy7UafuWGs3pnkcxu+q4FjBHWzIB9OyMwmmU2m8KUg2
+vi7DF7o+q96/2iCvZ1BHobZGDYH1XD5o2QQWPPW9m5veh8z69jkj5KvHto6PQF+Kjs3mJqNpGrl
c2KSgRsdBt6ZZfvS5FAyd2XFIibjypmiMzRUf7MoNL5ncnrEMJeSK0Vj9EKTDL2bcUcHwbGR7w05
cerumNBAac/5uAHCW7kV2UYKPvMUKfXsJQqvsoShTwbWJBmnKI9OZCd32r0v3tc/q5cu8Q7+luTF
HF4XRxdyppkCECgbzZHFLra+GkNGK/WuWXh2On6zPOEQph+VoLtp02/dVgFtJShdmJs/6pt3xyir
YxmPLLBDHy1HYdn/ZQi3sG5sOMf7p9osbvfvspbYv6wcrFw1xp5Cz6lr7+sBg1tdh1UbzJNR0QKe
xHDG5VqEIcyQSsU9gMidkxrHQI4q20KVr/vEDHkV5xkQxg0vzTTMTsZMB7IU0vBOnk7tF0vL90bm
mjGa6SJwzeIrjAhOr3obB+AVsrP0jnk8FVT2jMxbJkfJ1NRF42nci2XwqCbHWv9sJN1RzW4n8UFD
tbT1f1SqrUbMusvoYqL84bttfeyrT+P846yvonXw1dOfU0AhQc6IExUlgJc0ohZB0AvzDgKoBNBe
+LHo/xGmb2P/cj2krX1e8D4MJwJUfS9cKQqZ4RcSJsbhey3fD/lRNR6vm1iLmm9NLD6txmA1F088
uG3yZFixrUfCcUroR+jHSrypm9OfD8TP+0add+5/QLW9hHTWStobUZMOrp72TEOUD9LwIxC6e6a5
jtfXtrp9VMhh04GrBWDnpdvKkac2cowlDaqy+0TQbKnINhKPeX+W7gkei74KsnR4wsIL4mxKQt3K
BreHNa/f07Bz0vJT3H64vpQNM6/IgTdBKxWHrM11zHTmSaieuulhUu+Be/3/rCwi8ejnjC+3JYvR
v4jDMQgkO64GqGI2DvUcYt9v2kyTAmiIvtTiqk4NGGg8Hl/uYEV0Du8lvdz4LPNfeG+Bv40sD9Cu
pdpD6gu6WmnF4JpgGfSX1H8qP0DQYm9WsVbjE3NFTFkDXIeNZbEWuOHlsqOESV+Ul7Tl34rKTqlv
oodBER0TOVtzfMysGz/5HOg/rCAAxnnw+puw+Rn72Wc/e46G7r4ZldO4Be9YPdpvftniWVMysper
RYvPVJ9VWbCVZD8ZtvwzCx/9WXBz3Njz98NW88n+z+DyxpM8FdUvFGHcqLxJPlSjD9bos14d/O5T
Jf0qk2+d1EE8/9hslphWHep/SDuv3bi1bdt+EQHm8MpKkliyLSfZfiEcmXPm1582dYB7VCzeIrS3
HxYMLKMGZx6hj95fWV5s3BYle5pA5NEL7ELZV9IIiMqXtA3faPUQvrKiXd4nkaqkiKoOI10Wd7Xq
Kr1YzAd969ZffW5fz6MY7avDbkxFkgQdWwr3v79X+++Z/L5T0HH1Xa00RW6kkN5rCITfPv1r1yW4
SzgA8WdNyu6XZjO/DmPkwEavmGDNHk89mnTD9PE/MEIxHxAQrWNYujQyoqeZx43Gk6Y+OKWyq9on
FeHf/87I4kyGBc0Shq+OXqp9DTrblc37Nt8YyNqWM14NZHG64lJHN1jFhu1/8uNfEly9twdxTbjM
cRL4AKBLZAQIqC6narBte2gthT6q6At9JCSs/YfWqnZdZuzthl6f5i+davn0qaxqUucyPep1507B
943vWLlLqTSLr8DXcUAlXn5H7Qd6G1s6S5ZGyPn1hlb+tO0ofIjVKUWLKTXMyY0GmaSuksrZJz8s
dTDQsaKM90ltOXc9iLp0L+mVnNBRl9kPhpGPZ8SQuoA0bblVe1z7XsII4RKzm68wCHZsp1KLWgE3
MoC2vMuk30VVpSeUZaZd7huhZ82adLo9S6tGxX6GOhOQwTJsGtVRjqC1Gb2q/6IOP53mvip13rY/
pf7ptqWVYyoQjzj9NLwJ7bvL5eghoEuHFEvJqOl7vQrNu1it0YhtO2fD61gZFERCUMNAGwAadrny
gVZKnS5TB4LgTq4S8FTzGeZRX3qczOzz7WGtRIEUgcgUoUIL6meJ5ZycWvdRQqCw2svPOL2kOp13
AhKjFe/keN4Dx95wfVeuc1AU8B4LfDTKnOpiIoneAGIqspfXTnDM5sTZ2zD43nezc9dA4raxQ1bN
iYnElwe29vJ6vrrVw9zOiyGXqXfS7awRf0qtfkpk+29g1VsX4MrCCQUu6u8aYMur3vXIziCOHVLF
0wsfCoZ6F47zDoG4o6nPn+t2K0BcWzu6ceCIYUtyty4u9aoMLbOlBEs/znyMpru2qZ19FEsHO7Ae
Giv/VpnK39vbZW02RZsAM0kllN7uxeJZgSz7mS17yT8t0/5lbQWn1m/Uiv/9B3ZYMjJKCqjNZU28
jWoL2vtO8TI4mJLp5+wNreI2b1eMJ5EmWhHZH3RAUI24HI+iVkaetL3iBUX4zXLK4zAbezrXNzbh
CsRYoPeAt4Eu1vBYF0tVNEljkm1UPFUq5yfDyNp9hld6VEZlPNhObx2msW3+2k4sQTbQB/e9YY/7
23O6sjuFjoBoqDJEY8Li6ezUZAwiSVU8m/JQm/TH1C6PdhA8to56CLe6nNbcqQtzi3dU0ZHFgqNL
8axYRiHZOJVWtdfHX1yhTpqcTB4gEzG4MTePIWzoG8+4+PVFJIJ1yIyoMFCAXjIQjJPiVzmt9F6h
FK7l8+TN/mlwbMqVj2V5SmX9TyqVGyC0lQPJe01XhsBVwDq4KODbUCw0zD67Ng8/Q7ufP+e9di/J
nwsjPWpmuQGKWVtQg6IFUGsMGsvzbyt56Ds9BbOWWl0eU9z1y3NUJcesCWB1N/wNbNra8PC9QNkJ
JkV5SUCgJrMqF2amekG4m2USQuT6g+qxD+DfqM8xSb23b1ghf4Y/Bp3NVZDfTlNnFm2vesXcuYKz
wjkbaXSXURXN1OjtQTgYkv9nbBnqm/Mw2pXVqF7Xg1bplcqLc+KZLIrCD22/RRq94sbSRA5MC1Ch
Sfv84hEMzVRNLESOQSnQtIbXTMEaSqeNE79uBXA4u5JHfnnryEnjd0jXqF4ztNRVIvOfmUdbmsbX
hHaiGAFTjbAAY8QLoe6rFxZQx9y1escyoaVWunUbzx9yuZ4+EJo3B6ICIu/MOAQlUgOlD4WvVMDs
Eo/w5YYjj3IYVNpDKc+my9OyxU38EtksLwLElxy6VhGYw+e4vOHtaJzrSh1ULwxnOgRVKAedU2I6
9wPamFnq+Ub2s4s6r6mfZPuUV5YbzF/r7AQ9L31wG0DdtRNLly4qh7iSUP8t7kRJkuNMMrggKHV3
zU+H3s+6OPnoyJjJhqm1taeyjeophAUq1AmX4w6D2WgKVVI8QMjdXcJe26UJEMvbR3StfmqS5+OA
vsRLy+awNK/LrO8CtlgGtVUxq/rd4If9nTEyvZGdyx9nwph9YQfPhc86G+CbTsA/7yEB/WzqZnff
2cN4rCdLOShtVR1HdQ529dBrO51fduPaByWTwwVpt6l6nAa/2NP5nh5sG+QOaoXmXW+UhpvnlbJv
B4QDtSS7D3vFZ1rlb0036seky8LD7XGvXYU2xF0vZNSomy7Ob2UVST/MuupVfhzedbbse3pZJr/1
sPk+ZGQLTaW292NaaxuO0aph0p4Cf0ltahmdhomjFW3gqN4smcca+pI8zI9lgyoV5BBaMD0UqbIR
+aztJOpswN9wXcjtLXwkKerqMdRTjW5b1XGD6GFsgBjcns+1qBvqdaH/iG8CfnthpMn1cQR+zT5C
zxugVAzV53Aw5Gc7PqBz7RYOEcnXWJbcNP4HJGbD/Ipfy2EhvAM+BiRkqew0Fj6v2+CrniTZMxAE
vX7208qadzpcePdZUQ7HXjbnw2wrFOQCqTpWgVU8FIFu7w2n+pRLEKGZSpschiivz80mxm0l/ITj
GnwC2F5IZZbXWORIsqlKseYppT1/LADFHFStNU6FNmzl79e22P+ZumrFSKYpd7Q00LxZO5jIKZr6
vaP6YOaKe96ts7qlQ7uWwHw1Nrzgy6tqSCazVhPG1unlw1T1j1MmHwepekdccYyJsUvVU7T0KJnT
Lhwq1Ix+3l7+1RG/gJoFfx5yg5cfADil5wmJNFIXdkHHRPOtlOW9as0/SjNp3XgOTnm0VURce5lE
yI0UNFUSQPGLjIIp+6MUxMRSkfaQjPbJN4KdPqnvnPlP+xw8VS0Z7fExsEoPAab9zIdU1nCaoFqo
t6iK1t5wxHN4J3gm6fNaptP9wEFnbCZytQSKwfjsN5JXReYuOqT9u6mTXbWUH+TyfWDe1dlHM/c/
BPYP2Q82breV9xFngo421oD+fmsxJaEVNKmmD4rnF+9Y6Q996B+m2QeG+DehD+L2qq8ugKDRpO9I
PMhLRH4+DtVQ+iIgwl02FEj88ulkl8nzYBoADEFMlvuoTQ+p2uFNe5YV7PMseBrr5kOUtwdpMxW8
FjNZ8CeYcFDQFwoa/HIj9pMZZoVE1FLL1ddZ/RLqvuun2Senzw7GBLv0aAeuE4z3rfas5luIgLXZ
h/9CZLkoEbETLq13iWl2Dqlir5ekYzY9KE1yyFEdpcCqOB83Jn/lVSH7g0OGkLaoFi1e0JjlsNMy
UT1d68npTzv6Rt3wz1NcA0PN3AGpWLOddlMb7uicrvyniXal29+w9gmCwIecOCVRqI8ux+uYXZzo
0Ih4VmC3e1jc/Z1jpcHxtpWX3oSFBwr0CGeBwivIjmWOEuxcRGNohK/f+ycl+KVYxmeN1LFZU8vX
wodirL3e36PYdi9XueuTzOzmY1mW/8JJOTncCukQ7aLgT5H3u3HO7pUyPPWVfB8HWxXC64uQxJUg
5iVqhphkGTWnegkXcUIQ1NbdgLN+qIIvUXtotHvZR1nK+nt7albM4cLQFkS7Ifrjy65Kjaq3Uo/4
5mXQi6KHU7m1cVcT30U9YhWtqGWZw5Zu3QrwkBuOOjg5LDJZZH8u111xwpzrR1G9NACHbf7KEETK
nL1jxKgjP5jW13j+nVZ/dJoWMvSgk3YrE/P/+QKDiITuK2rYixcPQLgjDXQko1w0xLtmLmir9M+d
7P+b7F+Z8i+U4k/BAFeF1Pz1I5W3N9/1Y3+6Pf3XORIxD/RbghR0IIhZnPcxTPOAZL7qmV8ywzqE
wO+m7NihadI5xl2VPE1bbvPKBXdpcnHB53URZCgnq0BaOqCoiVYdrXnWPsL1Mxzsycr2eqznfxq9
y451qqW7NotsV+rKt3djXX6IcAhfBa0FuiQRF63qOVIsHcc0rD5Mzpwe9bqXn25P88oFgC2qSvQm
cPxZ8UtbpkRGrzAZdB3qx1jXAT/p0dfY2ee9sZOa95HzBC1lgb576QP4LsBMuPPX1tyZ/vtsPNrj
b4sCE3SZIHEFSBt+tttfuPISXn7hYjaCIEzaulXJ7BT+Hx1wcNAeNQc1LTCv/vhQpp9URT9G8rNv
32cQGha7QHkXObPbKVufsropQa2SSMcJkJfokbBMnRaheNWTtWZwh+E9qunzcK5L240N5V61/1Rx
eacUp9FAA7I91srnKapObWjhuB0nQEjJzg42StAvWOTLO1zDTyMThUabEIlaLGGlllUhlcRATden
n9Upag550I97eZof6Q6S3s9GjCQqwM2Pcd84XCe5fAha5UnxrdSFiOS71bXD3vFNe1cVYbqP0Ly/
C53mJ/8IxkZTRgNK/aa0VkKxMc2fikTN3nVt2u1HisY7fc6m+75rtiiv1mYbJL4hnC3RPrPI54sH
2Ox76SWOHXqXJM/0VChOvbP1QtoVtvlBcwIrdwtZcVyLpPT+9s5bewHoqRLpaJE8WrKj6XbWqtqM
fbPX9xUFE/CWdhm5NEBIk+nWTraF+F5B0cKQRs4f4BCPPuu5OI2WZPlVmGteZnZ0ffRy/WkEH7zv
ojT8beTWdNb0foJTp4FH2ijkZFfO2jlIlPpOTaNpX9eB83MoW2UXRFX61ylgxMvTKjxLla9tnAZx
7hbbjoeY0BtWEtFAtXgnSNincaX0micH86nSVWjqqk7dd2PS7VSgF2/OGcGKw+5GEprmMPzQy6nJ
x16JO/pHqZF9U/WIWuDbXxyqsVT3gGxBv7NEIPWweOpBOuienzd0J1T7yrZdzXwyI38XpN1dmrjN
8+0ddu3UwsOB+I+QwwIsvMRqFlnRW2Ub6x4S0cZdpsnxY9rRG6OFtrKTuzg+lJ25pS2/Uu8Bk2RD
cSV63/EwFjMpoe1GrBwZnj4Z33wndtxu4Cj7n6wmedaaZO/IwaHTTXeOt0hIVo4UoRwVVsIocgLL
TMro5E5l9LbuObVKk5A+h4e4MMaD04/mMUokQF+9FP2t86DeWF1xCS52q3jl0HqlKolXt3Dpfcvs
bJ+gzkt7h36JjM36tZ42XtNrpx3BCIIGAfLlYCxxjHapkKshG+0ltRQfgimyXEeqtI2E0NokUugg
cQ7MnvLg4r4fM6mI48kwPLntvQGqcSv8Ofr3YRAeSrrlymb+9OZtim9AoQO8JCSYS0JdbuimK4vM
FKiTPDvKySkC0z8F2S5Pxo2k7cqRoAQJMJ+kuEGPiBj8K99HHaugIytv0oSiniJEW5VKgfVVOmnI
Dzvht9sjWzsLL56PqQvSDbCBl+Y6pamouaORghSTPj8Y7SGPTkWhha6aPPWdfXb0PV3Vu9tmr1cQ
ohpmFDA9HcLwtlxarSugMsbkW17mD4cgV3oQNHjSjlm78jjsTQ3pcqcet/SNrrcnZg2U03Bh6HJb
Eg01TjgXRHK2p9bJdCwVIGtJHNzfHttKuubSyuINmyRAI4We215Xhd+0AG51JfrIedj7dnHUGh8s
XvVheNYCutZCD9AnbBV/+jg6lOPGmb/eS3wJ9yv5EwjvyOBeTrMlVbEkd4HtlbRgZtEjCdpyomGM
vsEw2FjS69fw0pZwZl7tW99pqt7k3vbyMP4w2yMBKi156fsSbfON87+yaYUtkoE4J3QvLznB6P3Q
K6OubU8RUyr10c8oacadnJTJvgtqartFrT4EmTnCymFZj2aVDM+3V3ltK2m4RORiAGyD0Lkc7pgU
tDQPjQ1pRg+Yrm0HcIi6vrGAqyOFIJQmfbYr/K6LvUTDq462emd7QfxpLEs3zKC11t5nVQ64LTvF
fuXOAYovW3Q8a6tJOgTGFiJxA5TH5fBUC96mMmCGiyqr7im/jk9GID9a4Sg/auYgb5yZNXO6wf36
QqB/JYiaSI2Tw+9qvzxOkvR+qH9EIYGEspVeWFu214YWr6AzasVUVZPt9Vm5I5iM7S2U9ZoF1kp0
QUB5QzHocuYiux6yKTVtL0v8dgfWqN6VCszCt7ff9WsOCIuyHu261H2uODr71uzGum4sD9W5YpR3
E1qX6RaT9paRxdtQJg4MaVFreTE0EU0vCwrm/9rIckW0Lrf9smMkabBTy3fAY/bRVml3ZSRkTQkr
BJOOirTl5aI4CvGgOkEQNEXB3ZD6NM4ku0qv97dXZeVZwzXnzJCje2kLujRTq8NgRFImeyYtN05Q
vC/p0Nf3dao/i/4Rsxk3MC0r54YWaQD2YGE5O0vhySmfs5mrB4CgdTKNz9au0GrXiTcC7LXZoz0F
ciXcn2siolwOxm7KZtnDH+vv7CjdJ3ThHMPx7WhrJP64Bv4XgogneTl/FrIkcqsyf7FR/KjNapeH
zoe+HjZu1bXxUKgTPIDcIFepNXBJplr4mNGSwg2txzD+1Blf3r4VRKegSJKwF3RxTbx6DsMykUvd
aWQvq1p3qiFu6A99+bfPn+3W3SoKitv40reHu1xgDTWROcW/vjSW42gDj2EbBO9a/7Gtin1lmtDC
PWxJZK9cbvCkC9pUrh2CdLEfX40qVoNZjq1W9iTzl+7/G4o3x7gM5NXvL56dRlHhch74/Xl6Zxc/
/7Pfx2GgTiv8z5fn9tX3a9DxpmYFVUyHyi2XJs2HiVPf3V76te0lgGSCW41geukaVEYW1mUMhjYp
/qZatRspmiv579tGVpf8lZHF3ewbCv3PocpI+ggB7P49+zgwwp+a/KOAJeO2sbVr5vWIFne02gRB
0rfAdMFanTT1Zz52bmIme2MLMb52gXJFGzzRL8yyi/2lTSaClCydB+tLQVf813H+qGPSPGZb8fDq
VhYgVmj5ODJLNi4fpldHaxzu6oaiz+ya/wH95QsFF/uMwi1t+Isl0o1Bmc2OzZxn2U+11T/KU/WA
ukwabLXVrq0PGRuRMBO6F8safSgZsxVS2/JM7ZjprlERV7kFUke3t8Ha6ojbmSoo/GHUHi5Pvw2q
JszwfDyjI2XyrkUyjsSjgtq1LIfuoG84hWvniIKnQKITu5A2uTRXRklYaMTCnuXDIk8xkn9zKJLv
twe1AnB4gfrx2hDaU9Zd3NRZDHrDsCJRWK0ecyR6IlihaSyxj63xYDqd20aBq9Tdx7YIzqOc7v0t
2dK1eYWf3xG6kRQ8lwRWPk0YUQ0ftTdBV6J3Xwv7g9CSlic4ffZF+nR7wFvWFttyNksTSeQM7FkW
urVeHppAHlwyNXZwhIj3ALSh2PBW1y4rcguoJIsUAwiiy5WU8yStldbATfFPOk1B9tCfIC0SjNE9
oOO3jw+CYyJD9gPQjYUDjvpd0tM9D1FXyTKOjteRTLCDaQ+tMegs14i24MyrwxPcD9SqyewtLaLr
pCljwUZVgQyqGeKGeeVq2R2pTJzMrcL4SpmOtx7YC708QupjCb/P5qhwjITKxIhbDgaGs6HvWvvz
oCj7SVeRu7mjAtJHv9tu4wJYGyhXJnEh8kAMdxH08tx1ajPUikgWzZBDFsHvwZR243TCFzzeXsa1
0y9Ibi1oM0S36uIpUMJe66YAW2blH/zE+JpX5a5tso2tuW4GnTMqOLDcLD0aIQIyJQq9DE7xpHVu
w+oN6ZY2y9r9zEIJ1m3uTsL4y/1PtquS8BIVbwiq3ZCcApjZa/vDPG5gwFfeNNiSgAIKFs9r7vfc
LGFCEY46LMGzO1KguVOLRj3cXpmV0YgzLFIS5CXoWLgczawr01jkI7x+XTYeAk1vDtqsuH0wwoVa
ShvX1coCEXiQwgLJ+oIAv7RWDIWhhQOOjh5/iq3HuflYzqfbA1o3AVUEOxtmgeXz6RPNdH7H85kC
sXHlwHzMEfPbhVWzsT5bhhYP6Gg3SVkxWM8s/3WRV4ZPk7HhQa+aIPUuUlPoKCxT1S1VTjUSY5nm
nDbrBx4XN9+asNV9RsMM/AEkqa/60jIpkqJwCBVPU/z2MZsc/Z462fPtVVndZqIjRte4BmR5MVkD
sHQjUUrFS/Wh3Ze+kewk3fDv2pkOwsgBbnjb3tq9KlxBOF7oN7qGDc+NMxhFlyuePFfd/SBJ8143
qnhHHkYmkSOFByvKjJOSVGz0PgYNrajlvpeGLQTK2shFVhPOZChcyS9ebvnWiXBIpBh/AKXvQH1s
HP9rn+9Nqft4e8jipC7iRri1BMiGyiJF/YXrM5Iz7q2hUjzAMK5R3vkTDzLKHlZZHnX9y21jK36H
KOsC6NKEqP1Sn7cMhmmUG6a3yGjB8SQb5KD5Y+7Kva197eyNa2NtDrnNuZ2A7Am41GIO25hbMmNo
veJK1q8y+zEY6AHn/8Fxe2Vm6bqlg0NL38DT39jPvVnv5PBn5mwMZW2VcGdgHhKcoNCxXQ5lduyq
h+CMl1Ar1f1M28DBMDPtnlxT6uZZGbyfURo53F4tMT8XWwOIFZ4M0DuK/xRNFlujiWKZ1jDb8dR5
dlU/uB+C/lvbHUfHue/10o3mP0MSfr1t9OryIoUhbhWeSBA34G4vR4pQpd7XvSp5Ula8l6p72N8+
OkazwRd7nVQXZoDSiVK3CGaW7mhaZpKj+5KXZtVecT6bf/TKrUDn0/ARCJGq+zHfSNStjIybjGoX
wocg5ZexYJ7M4JR1OTwnYCYQSW77GRm4jY2yZWQxLgieVS2D0vccmo1rkp5h05cbT9ja5FHBBRZN
fxQZlKXOXB+ljpxbjGTI35FvdY1nx/qejsdgfGiLf0E2oTf39m0hcqrg4BDro7VVjPtV1gbRwbJo
szk8CwHMyKld+rJ2Y79xlK9uDGI/qh0wX4rkA0/opZUhCEnTt2Z4xsXaSXLilsiIKeja9f9u7/Kr
83xpaOlFy7ltSo2qhec+9glMnrPo7MMsBM5R3oJ0XO8IonTaQgSOkDFdXfDwfRRmbWTniG1Xzac2
hUD1zXcgP/zayGJ5+kYneJ0xIoX+g+xgQWqO6H7fnrXVodC1KbwaNBuWeEh/MuK+j/XsPNs/9bHZ
5elDHm6szHXpVgzllZHFUCBtTUjlaNnZCgBIZMOhz6x9XSbfJrt/dOJMcQe/dtVOP4QTsCOt7qBP
qs4Ak3ZjXYLP3wot10ZtivDnRd+O3MrlptRn1HhCJYzOo/Ojlp2dOF8V/bJvn9vXVpSFlSR0iqaO
onNtfjGa0s2UT526BX3ZGsrCqxEKvWUkjDjBx0gud8rU7o0o2LifXvgXLh8ukofUSinys/HJqVyO
pVGjqKgzOTs3fYrWMQKAyL4kukvF1O6SR7krDwXaYvRanpXiOTL/aml97JvsqAAmS9K/LOyd3Oj3
alS6cz3sb8/09SVD6ES5ji8k70if7uXXOXI4lAA5inOpN+D4kPc7dqhM7qIWpt1J66LTbXtXnjo1
wtf2FitrJWWgJFZYnCvwB/rc7P3uv7SwWNYk7eCQHJLiPCbBzjT/Rlt+47UncjmExavWy/4UGgZD
oA7Ud4JEBTvSX8V8qgtzTzrpYI4bfvHWrC2dnyTB2y/T4qwVBiTUj70lb8zaymG4WJfFReMMRV10
PkIrnXIaZ8ebjQcjiTagRKtG4M41kdQhLbDsg5yMKAzSsSzOE7noHQWvb33JHeLn9d+37zLxNhM9
ceCoRl7u6iRCPsSaq+KchbOgMY8i/R2NE1toiJXDY/E0a2jIkHuAwuPSTNNCnR3hC5wT6ZCV8lNV
yP/05h5o51Z5fWUDMGf0ekC+SVZ22XGVD3S09WZenJ05LzzfDNWjEzVfb8/ayvKIAg6kE+REBWni
5XBkgNSlnunFOZaD5n5U6uAXPKOx25Lz2Lp816buta3F1A0IZJBPw1Y0f5Gr+t4wvo+8ZDrsubcH
teIfikoRyQfuOAqgS36ctp8gzexNzg4qxCnv6G5OulNZ1ztNS/e9nO2KKnifhiZEih9u2165KS5M
LyaUSBzhQ9VhvwvZTXaluk9x4MLi0KZ/HLCcCPuduwj+nNt2VxcSyUU6HnGxyDlfLqSvqbQ092x/
ebD3fvmli0OoLKx+K42+tiuJaElT0v5FvnIxPtBVSBJ1ExumDfUHrSjG/ZRWW7TR1+4pCwiFjMA5
ImS+3PuqXRuJ7gclLgdFCCnzRqt7Rxrhd0SblOvo6kY4tjp7wJnZKrByQFRwOXta0em5ZrFqdoT2
VzLNxUFKa/tYyKG6sVBrE4gopkgqm4IVeekbJJ1h1lpSnp3KPzVqQxuVb3QU5N++H8AwcK4BbgHy
XUQSZJMzvqAoz439YTKrfYhr3yA0e9vKymCIJgXOBFAG0ZhYx1dRURul9qxVbXnW5ZOqyFj4D5wV
ImWhYUsfFMHrYmXCFmWfsO6rcxKVH+wi9Ypw/qur4V8j1978HtI9DQwcVxdWIUpFl4Pp0izJFSfK
znH8UyqekW7Wrafb83W9zy5NLBa/zQB590WcnSlejH3kghJW8i+3bVzfQNgAJUyWC5LjK9KXOYz8
HkmC7Ix8wb1velX4pRoe7eAjkmcy4kjym3ca0E7OKVRMZIaYu8tpUxP+kCnMzmUDm3hgemn0qNMY
e3tU1zPH227QiUsXyIuhSyt2XASmlI/ZeRz1wzh97PV8v5lYuJ46jCD8i3YtmQUe3ksjVcWlVplE
kUM174oR0QNkGeb+XxSOO9p4ilNTbFF0XT+KlyYX92k7qa3V9YSUsSHtlOGrBVSHhRq2cpGr8+cg
gwQnNZjA5fsAuiAyR1nFzqAfMqD3Dh2lm0C6ldFQfqSKjLNHvcRY7O+p5HFITCs7q2W6QweMECMj
OpU/bS7V9c3D7fnK0uJ+m+ZMLlsDS073HI2PzrDF+HBtAFiGxoVD1xGynstsmWpLCpmLyUcy6A4x
9+MUbWF0ridLgOsFAozMKgiwxdWW5KGmlE3heCi1HhLpK1KeNPHlD7labhzR6/Y9AcgAwUDfPPB6
YpnLjT3NSllrWuVTrv2Tt/SWfCVffJwt31XRZ57Vu156oI1OsqdfJWFx2Z6D+l5rowNqC289xy9i
l2RX4YOBJHEx6DJ2ulnrZ9hQJns4l1YP+e1APrd25C1Vh+vTDO0MNzns6AJu5YgVfvU4hXUM/i1p
fXLW7am0iaoT+FPD/KeaAyDOJuQa1KdafX7zAJlokUBGbJOmzsUrMsC+0hAMSF6p9XtVO0fBlxxN
pdtGxI9cJhiIcGg3xFXh/aWccTm0sXA0bWhJ31W6f3TgT+ZGDCbnOIU/kMq4bev65gASLbLUojYJ
A9biUrSNutLKPojO0Dj9Sq0fufKU5MbX20ZWThuXBs8W7xV9QUveo7zNeypZCSz2dhvu595Sd1IY
bfFor0ybgzcJyAaMEr22i6GoaVfNE5lPYDaPdNy/05p3sf6kZP2DPv26PSBx012uEMEh1TN09ODT
pUR5uUJqFkJM4Etkmux+n4XQjs4nX2uOSN3s0vLfpuri9SphjxZNsUqcqiWbUxfivs6hE511f7rT
w/lslJLn0CR9e1jLGRSpT+JregCFwiN/vRxWpI+zFSUdWbooQ02tkaq9Zmf5US4k/FioxHYxs/HG
HALNI2QOgBaDKeC/L9pGrw5yFgepTrAWn5v8QVK+iJJC++/2uJb7DxNCzECQ8lHiuqr6NH5k5WoS
JefQ6gI4TYNPgZFtNf1dTx6CaoJHgo2O+OayhhANduwkU5ucfeAxNnVb31IPUz/8LiIfvagtxMdy
S4gx0d8EXQtADIthLdaq13LZgDfnbDXkGGOX7Ftkfb89b8s79sUGgjlCTYitvixYWJ0dxbUzJucc
YfEJFn8Qs+b4gc5Yd+w+Z7Xb1z/ebpHeNN4PXE0CqUUqbobYLyvtJD2XtfK77qL5Q1zow3vbzOV9
1dTxfeib02mshuaUVM0WA8ryWIvx8pTA1kGUT//5Yv9D9y/XtRynZ92hGzpu7buyM7619rDvhvGk
zQ+bjs7aDIM/gqSS0w291uIVG+tWj1SoXc72rDZ7eta0nT+0R12uLDeVknhnpFpxyGoZjRY6yzfO
+5XnwICJiQElco2R8lrC5qRO6uzRSFH16Gwc1KiqTwbCaGhckpa0mqE8yW1ZHRK17O6U0olHNxhj
5z4fx05zczOfDnBp9x+L1k+9KKuLj2kmRx9ub4mVw0uzpyVgmi94k8Vd2weGH2eakp7H1EoOqaTX
P1JDqjdyBFecHC9TIcRcaIcHp7Vs2YUiJreVyk7P/pei/Be/B0tVnMzPEF/5j4m6K8dd+VeT7m6P
beXOEHhaAFX4MByxxSF2NN9WZ4XlL5V/df83fKdKD9mn+MttKyvb+sLKwivTO6vIKFik5yT3ggZ5
1NJVrM9wnVRG6spbFA7m4m3834n8vzEtjrChtcinxFp6bjNj3A1qHcCEYMgHP9XgC23aYH97dCsX
IYV8msk5ulAILJ2LPkgSgCdqep4K2LF47x8yfaNwu7ZMDAsWD9GFz69d3rVGmnQNJyg9F10Z7hAK
dh4JhMKHXEmtD4WaIhNXxxvP4tqigSDgMsSVJkm8sEk2J2qTjP3Y+R+mg+POrjL/Dqt/8d/b07dy
A0FpTg6GKEUnl7SwM9lhJVs1oXfTS3STBYH+EbGC5rH08+owDZJxT1YyfDcV0i8QeVu1nVXrgnlP
xMm0qy82i5TQXwnJQnauxuQIw/rkltV3qwL7WR96JFfmJvyRJxs7Zm2H4lyTC3RIW4H9vlzOQR8q
MHIm2QYfXXqKd5Cc+/Un+3B7Ztc2Ji80wsQ489Caif//yrHJIwMdsRozafvQQG2gBY/lVj35BTv+
2hMVpw3daPAzIl4AMXlpJOoDfXCyMj9P5YcoQtYxkHewZcbNkya7cg7HUXHMOgrJP2ofpcryfeHA
JO8cajNwhxgdGF8DWNlau3yM3jfDNyW88/vwoZy3otS12Xj9oeKMvZqNruTz+7jJzxpkglRC3Vk7
zkm2MefXS0uQAbuHJVoVILVf7Ga5q6ZhSgDXqP2X5KNG/Dsr6R0solvPxfVwBJs8rwJMafTRL49n
W3UAs0o5P4+I4Sowc0jKr6qLXXkudqLb3BgAkbThFyX5ZMsSMXcC/A2d1844htKf2xtt5RkXBNDo
yrNr8ZuWQVw+0J0xmT4gjPrY5Qf/XYoQ3/wnyh54uI9hO9xls5rQ1uvZ45/SiJ4qrd5N5r8hOt7+
kutLiw/B9WX6hSu/VEmoxjqu4DvLz1WS1MdEm9lytlXvlLTrTrIRa4cmNP1Dnrdb7vDKwmNZhMtC
CRp+g8vtpc1pbKpxnJ+TWULZ91R1uzp1m/b+9gDXzMAKAXZTYP/Jd12aySReCHms8rNspClOMJzC
evFYp+Eu2orM1+bSxBE1gOSBtlbE1fnqwDgT6X+n5MCMNdQhBqCurj9rvgdFC9iC6ruxpXK+4gIB
vechFZR4QGKXiMbZTifgIGF+Tqt7Q66O0vDXYmDxD/QhNESX01MKGVxwNpS7YaMB9Aoayz382vYy
eKchxm9Br+UoTP92wlOjkL8MvqdVu/cjtyqeuvF30R+DLYWv/yHtvHrjRqJt/YsIMIdXspPkliXZ
ltMLMZ6RmXPmr79fGTjX3RRPE/YZzJsB7a6qzaod1l5r0+7iwvDnMk7iAruObR6swdllzVMR3in3
Dn5UaN7cQSw1fS9gjr7tSWsXCHKZdIpEg4Uq4fXxxmox5/1U86lIdeyFSR7TuqR8oDTFVutjzZPo
moEJhJ+bbV54UqhPA0MzaPdFBmx+6A5Ix46Rf3jxh/lQOG28j02rg+corzY+lzc6XeJYL0wvxamG
rJpT8Kb5OTANT0v0F8f83g4HBXXSXm/vlNZ0gTrNEHh9dKYdqcYw3kfql7FOH3yzPk7tE3Xak/pk
ViQctw/gzVjW8rctjt7SI81i9pyjd+5Va9copyAEDS2ISQ7B9OQgmOwhjzk63m3DYruvn2z2hISd
uqWAORqLO6StW9ORkoGrKj92UeEV0+OcHYo0P4ZuBVVQPTcbFt/6mpCe4CjAnlFnWbYL4dQe1Q7S
l3Oczmg618E7HwIiVwqr0+2lvb0eLw1RJ104da01qp60gIF6+52fWF8CWEBq3fZqeX/b0tusUFgS
wEPkeEQ74toSVPEDqSudaqcLf5DSd16fZuFGoLjiItdWFi7SdGYXtmYP7MRyeOFb6ANenaryCKO9
qZjd0Kj3SgeDr7SHO7hxS0PfKIisHh2lRkGWClR/ORFp6MMsjWJHLeeF6litPMjqy+2tfJvdsEg4
OEUPwSBvE1t98dBMiaZXcSdjojVwvi9K/NFpOi+q722o327bWnWQC1tiuRe2Qr+t7DLAVgt1gbaf
lNALqv1fJGzXS1oEm3Zg11k2KcXZjH7aYUw940NK2UAyNwfj337M15YW1/jUJVlepirIjK44dlb+
EFtj7aJQ5qqg/Pr84E/K46QFG2jvrTNbXOnNAPN+arLAetYfUl8/WXG/M4YTqQ2a7RuIx/U1cm1Y
SFIBnBeHenFojTIG4AYNjI0//eg/AzlHxOPwDyWLPOtpVIYNL1lf3W+Di+PLZ1rRU8WmKsYP5Pca
u/KaO19/ND/c9sb17xuKr/9Z2eL0zJ5nOISx5RxH5+6zIdmfpnY/xN+nuj/Ow8khxnOS7o40okdX
ZcP46hV2YXxxhmbqpAopQnkGspm7UdkkrmQkFABrQE1uYE5fLWWixgnCydrHiQOLk1ZFX3zTjHdm
Fuf3divBbSVBJ7nxy8Tlef1C4dRitEuw8dNPXNwIhpY1TjRx6YT2MdK/Iver+aNnfmwGr5W/qUjd
2+Xxr2wiRw0PsC7GUK6dzEnReW2MkZvhMMnG3ne+9tVH1T6a2gdpeAnm17HauPfW9h+mFnR+qQIw
ZrC43EtFafw+4y6ay/wpdJyHVpn2t1e19uVQyqY1K8pHb0ZMBzkduyG38S/r1PJpDtm7sBu8QX7K
/NQN2++VvlE2WnXpS5OLb0eb4YmMM5997L7K7egptU+kp8Ai78A1nckQRzY73YE8NfpgNx/Cyf9T
jhpoKdCC+b3oxUflBFXURroE8lQ/WO19khghXA6Nm1jZO8oVu3mL00E8Gkt3VUFtkvDDk2Uswxtd
prxo+ixZT09d73thdqKuuhFDrb1cDLzCCQaomkrgImob5zy3xx487Wj8h5Cmj4QLkjWBsfUdCK9b
LubXQkijGX1dZphyH4QzbSQCmyDd2epXx0uVwlNQUYYi/aj+6IuPLQy9t/10pYJAFkLqytNM34Xh
peuvT570spZmvTgHnyXpnl5c5safZEgx8nynHSdldKv//OhQVcdq8kZ913Qbt6FwiuWydVHCZYBf
lFkXb4zWjdqAxmJ5Tom/2/Qx6nQXJV0vi46q9lAGW7K5a/bgAyWJp1bBsS6OMxsao5cCrTzbY/tS
1C96ET3k6de8DMFwOqexaZ9vb/GakxL1E2n9KvQv8SBKaZSFU4TVWUUm6f2gTt1dOlj3aT0pp9uW
3gBkxQeIWItIMWiZMER1fZhKPSe5DXMs4PJvhRR7vv019h9i30LGXTqUlXEf5y0v2sZ9uupEl3YX
z0aj27MYoqlAcY0HPdv1me1JDoz2L+yqAi9zhWRP8DVID8oHGP/N4rEOWq/bciVxwy1ciW4vlHZM
kDuCreh6+b0ZI2868DMSZ9gx0B0jpq3AJ6MJgY1iIzZau29hYEKxAsTnr8H4a2vJ1GdTM2JNpxhE
3EylPvo2G3RJrflOjuFDnB8km2nfZNpPRnpqK2vjJ6ysV3CiAv/htaZRu/h2Ez3NM3vImnM3fBDu
i0DIdBcqjzF0nrc9a+WjoUnFNwOkSTBBqddrjfRQnpE3as6D/b6Vxp2WPjRy6+XzfT2e2vDutrW3
fiy4s0D7g2ujR0pd6tocAlZh0mRleE6D72ra75KTbXsOnNiparkRKs1l+d5XNrz4zZMtjCoqMQhA
C9LlxW5GUpI7RjuEZzmRk/3cq/lZmgB4W32dPOSZWnhM1iVepzWPTTJHG3WwN2dJ5U0UTKBcE7yI
S2BJmPrmXIxiEDHN4vPAJKGX6Jm/dyqrvg+GQKhhdtlGvPcmECIGQtWPsQcCPvBUiw8mHkvdTnPw
RoUqe5WvfBubfms8YGVhAK8Fah/IN71m8e8XOYSW2PZsl8w+cn4fI61yzemJzrFU6U/Klkj0muMA
nYLnTSHwImlZXIB9J0+2kSvsYvyl7kzSv/dWdUzfBckufZe182ksXzd8VfzJq0tH7OGFycXdF6i9
xGSs2MNy/MCELo2X1otGY2dOLSOYpNNRe+j88VkeEbWwvFl/zZLkePtXiIN68yN4yMWkAEpWywnG
vonnclLZ5Cac3DSbvch6nuHpuG3l7ZUn1nphZuEvU9LmOYVrzrI5qkUNVXHhOmg7K9FztHtQul1e
fKhnF/Kf24bfhGALu4v7oFCzQYJCn+lj9TW0UeMadW+I3KxuN77C/2WFDG4DhYI43Fis0JnloM1n
JgkTGxmQqIQMnRgo8py5+KjESuQBJv+mlNO/RRtlnlY4wGPC/BNcUubTn6+Z4owFGS20km/G+ZI6
HPOpYs1gMO6NaG/b/d4ZZlfasLN2B0BKCBuWZonHc7G3nYPcU1PY4dlIyubYFeoXa9CrjYvmzfvB
AV4aWVwCcVYosTYZLKZOXs3BK/4t9QQtCRgwonJnlt0WJHDNY7hKCbp+sRdqiweraxItGlVW5chP
yfTNsUrPMr1W/Xj7kN52EVjYL/YdBrl4iZfAIdsITNBfQ3Qu+l1oHSlre3F838vodnycK3cC7/ik
MhFw2+zadpLACswjkw0MpV7fqYEe5bkBh/U5kU/heKCUbP2ofU8u3KH4U9JZep30VX/bWvjH0IV+
EmXYUorSG6C23YRCrXngpYWFcwT+qE7jhAWH0SqJWaq024BxrF2PojcseCXBGiynTVJkHexJnBLz
ad5ofjeM0subPy3Y/tqo30YWD4Gs1oYkSywjDF70jnxJrlxmYPa3j359s35bWRx96jtpPulTdJ4T
w426580K6paBxXn7ulkwlTFDHKAGkKQ+N2jD/9+WsDhvrW5b1sASOosvxGEqMdpo0q99/SrBHJcn
ryGB1fX3ISlKmKg2R1Epllep0z6P7b3TfK/KjdNY/RBF5ozULnCP5WxRb8BQUGVi3tvW71CC+exo
j432gVud7EZ56JPpdHvvVj35wuBiZYM8WbFJynpWrJcAEEVVPwzm1jDgG64C8c0TE8oIj4AxhZ73
ev/g7c9GtTGjczodhuf532xnVu8c/34un41UP0/aZ/rryaP0bxCWVJ13t9cozn8ZzFxaX7h4E6bw
+dChO8vNP1pvM8AuQ1/xYA+v2fQ3txtFFwJv4EBw0ixsOWERGrmvC283HbdIhmzHTJy5saK1b4on
XHC0mHiCuShxGkBtFKPUojP6TyfHie8nlH9vb9qayzPWwlQgMDVRrLo+srxtOgMxiegcybKroyr9
1Zw+Q61+28pKjgTcRAO0qEPrBOL+2spga5HaBj5WEKbMXWKUAwrQHu0jxF3ceeo9LdwkJRS7s/SH
S6OLpaEVZpS6idFs+k75cvBlF7TqF1N5NYPpQKPuzt+ihVlNJEQFwQThA93dEsKVGLD/F00Yn61x
JMw9osNmTRFMriHN02c6B24MdeewVcF4I1IkvjzGOplzp4pBNrq4G4umqZA+x/c17sVIpzPQZapn
IXlFDaMK3k9fJOWx8qt7VQgjeuqP7K6vDvVrbH6iW7rhU2unLZh4IApjCvANEEVtmiaSKzZeHV4q
IRei2bQJvRrqPyi6AZRCN7thcu1CFQOnfCvgH9+gecogTiLQPPEZaYd7E0E6q3uAn6wKnUPwlP24
7c2r0RvjSmIOVSxzeX1HStdJRZfG516DvDMzPcNsfwZ+7046yuRJ9SSec81JHgL/W9RsTfusJhvU
PRVRRQKDuUSXhk2ZSGPQxOe6HU/y8Mw4578RGhoFynfDS1t7xu5li2Z7dYPZV2hfKLrSdLn+gpnC
zMs+HuKzYXx2Zv+EWnXunHX9H+murzdF2NeeK4HghluBKJUq1bU1GOQdKBD7+FxkqTeGhwpSJ68K
T5G9N+/6z6N2BB5ZfG6sB5WKKKwBtw941YEvzIvNuKg9JJbjzwZKi2f1QZ+QgGE8Mn+wrE+EAqVp
uNWWP63dVJfLXbzO8WgPSkKv4Jw32mscW8e8zO5a+8kvTM837vzxfaC5aroVhWzssq1eL1Pt+3Lu
G5YZJJErS9/7/rGuNqLbVb/hdaFMJYis7IXfyHohtEyn+JwUx0x/nsFxOs0HbXgwpkeA0N7tg1t7
MMWE+/9YWxzcPFRmntqsyNezbp8YVs092G1VNdesCOyzYBwT/rk4rqYMaT0guXlGAc4Tk/R/TJIl
rnO6GlAQIPUsqG2vT8ZA2ETXI4frTH/t0iet/JltRUurT8aljeWTodUQwDY+p28jPNSVHkLkh8JP
j20wnUp/vpe65hQN7TPicY+2E77vB4Ss0nEnzdNRU6p9oNgvc/cobcX5a27J8IZGcQFSxjesZ03S
yJOUBQkz/vWuVo6ZVXjx1uDpG4XGX1v828qvl/ziG9d7vzGg1EnOSn0XxT+VMTxZ9snhex+n/mmE
aik0HU/tSy/OwQppwylUvMyfUBgt3XTOPg2S5eZde9T84jCXLXmbfkoqaR/E9b61tEdHrh/8Kv3o
JL7bN9X+tqevxG3MnjDdR1xIErHkNCmVgdZQ1kINV86AheFN0UJPZbh0i8FvLaRhWpgeH+85rdJl
qJu1oz6OEDad5bY6FXb62NTIwu0dKB6Sl07bNT0iKam1u72+FSfA/5m+Z9aIibU339iU1qqZNdE5
oKJd9+FBM0F0FPNGFWvDzDLCngI9abqsJWNp78M+3gl8UQuh+p8vhr4EeR6EN4jjiAvlwtc4yE6J
gTmfG/xn38mvm9n3ijvQ9vhtQazzwkIlOUWrN+TG6Zy/g5/4PrPHQ11Pn+dOPtxezMqNjlIhPKzU
dAl1lyzYfj0zNauS6KvpPumjnT0p2j4d510X70ezSY89ilu3Ta5kdpgktRQzhYRbizwoGmDZUxz2
bxj3OUipOhn2cQc2y8lPFH82HpEta4tnke4J2nqSGp1bax6PfmA5OylzQOhn42tnoBuLJO9W6rwS
cYg5ZPB6BLCCwPj6/JpSL9WgIHOuavVDPoQHJfA9qZVO46zsq1KKRHlQGrfIOlbdholQXhox07fk
e0rVrPaNxqAqFA//jsZ8dNRwNyRp4SX08m8f4tqnxoQwU+M4D9WVRQ4oU3nU7YRM04jlY1zct3Oy
z6qN1uZabMxAx28ri09tqHqgsjMbGerdkUnJQ/FP2B9N+6xo39PsmFsoBZmhGzST1/ypfgdPCsQK
gmUFMVSeloWbIhQimUZFG06bX+fg+c/xR4u/v4ilLM1v2n7g7wfRT0P+vnmJiL1ZJMx81QA6gZnz
+i7pe3q7sZwJAe1zU1b/ZCHjq6PqbJHor7ncpZFFiNYaWVoYJfC5SLmjpJqEOt/Tk939vO1tax8x
3VDYeyC1Ywx+YWZCHzNPO9Yyxmezno5yILkqgCqm/aR4K2L5hW97s3MX1hYRYZhYnW8nlNficIAj
RvGLdjeFgcIMY4u0aaf2+0xO2k8FY1azVfcC2TC877rc2A1K1uyGfHixE+TEb2/C6oH+/llLiJw9
14UFVJCqXxRI3sAw5CGp5XrDytrdBTIGXmZuLjZ74ZZ9l49t21WcaKl/LNLkII2+G6mDa3bwMutu
qer37RaL5Mr5IvbA9BJxInR4y2l2pQ0VUYLg5kLtoe2Td01TPnUd4xCtgDSEwen2Vq7cXlf2Fo+C
ZWdjVVXY45TdkG63FTxM1V/cx1dWFndkyEBjESpYKZ0HfUR4+CfsSZ25kZOtroUrCjST2Lkl55gO
s2siVxQvkbk7pUZ8p7qyveEUb2eDFAitEQCCzVqGG85ZbFgHc7iZ6FzETdzFhzyI7hopDJ6atthP
caS4UZIXh8IqfiZ9kpxjs6JSrAVfplqb75qx28IY/sILLD5Rfg98kNCHMQSwLGCYgRHpWcrzEzjp
u9ys7uXgnzLxv0RRcnBC0zVL7Zho+R0zd4z3uCRFrp0e4IQ5WkkiCP+/ybH547ZTrToxNVyE1A0x
i7m4NpDKLFt5cnisyuK+T9WTPPduFRp3CvTtdVwcb5sz397vvEqCLwuYiug9XAcZSmy0PgocRG5o
zzM3M+xS7avWP9+2snLpYIU4DVQZqIKlZnfV6HrczZRA0eruULsxLI8By60a40oUemVlcb8DTLFz
XYVQpXbuLXvw9EY7+vNTI8euAfdmG20EFutH9XtVi6PSrCYmxo4o0Rjtu9gsX5L0e5k+ySa0z2G9
EYHeXByjuotAIlNqncScamasqUzeJ24Erlz+2hWPiRp6myneL9aAN98G4BeefuSmqERdO0av22NR
V9hz2iDax5lVIZsSFt5UJZI79Xn8qYM7BB2oJN1XMcD2wK6+jlozIKUd6TB6NT48u2y93lY/p5GK
ZxBCTDFHfebhdI43j8M/RtogXKXkn0OYl3ZWFvvvKBfZbhNqECIlk0+lbY6mz05X+l6vBOHjPATK
DuHnxCurFPrKqmd4xhkLTx/N8ayEYF51iN/3SjBIbq7XJlhTTdu4yFY/GlAdFD2BycAbcL03fEx2
R5kgZoDzWQnO2nRK5R7Fpr/5Ni/MLPzZ7NvaLCbMBLG/r7WXerC8QH0a48+3v87Vu/+3naXQgBpo
k+ar2LHQDhkjdJ4fCmpyt42sfizUJAwuNgCGy7tWb4auZaCXMlz9wUllRDU6JhVs13o1t+CUq6Ys
ZuZFXg3b0eJ4UmCAUoQkyhnOFQ2kQd5YbmYh/VbeV+bf3GykSuShzIyDSrt2BXXuM18fKPt3HVFr
k+gW0s7+y+29Wz2gCyMLR0CaPqstmSA/H9+3xqtR3JdRuHG/rG4amkxC1tJmoHSxaQGZNoEBkTED
auFcu3OquIwku4V8Hra03dbqRwhNAStG+ISAwFi8OkEJZ8zM7cKEfazDbzS/t4ZKPgboruyCqYs8
GuEPuj3pu6kbS3e0lfIvfF7UEoH1UEylnnR9bqYdlnlS0y+pgnaXJ6Zr5T8qbePc1prfzDqxm8hQ
0fhbNr+1ClRtCEneuRzepTIzf2S757Z9GrvUzdQK9l1mnwrd09jwJHuOO/swGK07Gk8W+nN/7kRc
uPSeAaaKb+N6xV0Rm/4Y8lsU6B93hMWVV6TpY99sMWOseStD9OCJHObOSRuvDUFX6KtMgUfnflZf
Zz939lokdbuI72J/e0krWQaPkyCEcOBrewuzLdoxLC2oxvwieenL7lxOj7l8F86q1zRfi/BJmreE
2NaeYXbwl5CxIAFd7KIxdslYNyOJTRIcslPt5C6jgVOgev4UuP4WiHDtpbk0t3DTMGsLtVYUUozI
ulOc7BOiMFSnlcqt5ejuL3bz99KWpP+9WoCr61maXXwG9OaGA+wTDgJtUGA8a+G8k7caiGtNU8C1
xBgUgAAqL30yb6soniOZrGM8GEqCjDutuw+2Mu5tJ3PTeBeiUf1YRVuzgWvxKIPT0AjSUBBYu2sX
zRXV7FEiIciuouAnBYPWE/JIf3HHXFpZJMEw/MxDP7A6OEtOpbYrw/gwt1uUcWsucmllkVRlKSQP
HQLoZ0udvquNq6nzPSMaXqRv9UfWPmw6/4wo8KiSNS3eugbnCHWZeNcnJj41WfYD0JLsQX37F0UK
JhGIrwC48FovSSTGys56X0Q+5my3+2xOwl3aVFvD+6te8NvKsoSsToElaTpZiaS9QlbmWYa0ceeu
Zpi0LID/0iix37CGt7mfKFpLZcuo9o59DNpD8SJL76sAWoh3TvvajXfTfyDjjOlrHOReOntZcac2
T7e/7LW3HTJ2LkmaDXi7cKGLToA2S11rVSUoqOQuGoJDWNxV0fvenA5auIVPWnNHEB7ckIwOAQFe
3FiSVddtWdMK6P3s2DfetywNvKg3N3Z2dUmwSjNxzoSpsuR8qqvWTFGXBshDrX+Wz5bxNampwBjf
av90e/fW3B4JSZgvYH4U0ev17mWofIWJQFzlY/3BrIwPYdGeDOn1L6xQhwDCASyK4bVrK1PIX21B
hZ+zFv4IEqvhozVtKdevVmCYbqTr9Iuw2Fk8X92QyM2Y0scY631FSUOrup3hfEpM28tyx02nk5Md
zfAI9NXNtXtJtg63l7nmHrCgwEAKNMeGbPh6mYlcx2o/sZlWHXeAvpwDEjPTjgH42g2kINwYcX9r
TrBaEYoITB59+cWuzp3kZ6VD5NyOlde3zHBVA7KzD7JRbryeq5a4h2k02MhMWcKLLr6xuXOsoKrB
a/QDlZS0A3ssR/V+BAjj/6nCCNUhGRkTRmFAlTEOuLzybanMG4NYPRnoSceKFp/yIoOUz4wc17YS
+/inh3ZtbxHRzYLHu+k7mhgSIDLnp5b/xP83obZvPzRhBiI35gfIDZaUam1dBUWvgwthff/QYX/K
m/S9FKRbkPeVhhBkdVSJece4QvTlHJGf25mdB6xHSXNXDULPymTXJBCugpiYEWokJz6lDSCO5p+u
vGtLa397Q1cCH36BYGWC/dnU3rDpyHmjI66Gt6TRvq1LJFAJt+JdUGV8kqHr66HXI1GjV3tjs3m/
ts1IMZDpiU1+I8xsWKy2HFsqSZ20N+qT/a0EHEdVB/jqLpz+HaddZfQeQ9YaO9ElzFX493GmftnY
AxFkXVeYqAKTaIKLFHOHSw1Y2cmKwc85hSBvgcTpXgNJ9ZjsRRPQ9O+7HnXq7hzOG4nu6ulT6YSw
ASJfUJmLTBfBdtCSEl+PLhmuXP8L+cs+DMej6oyHLiwe4jZ/SqODqvQYT78b+bSlvPH28WLlpEgC
K0j/eokIrcver+JQJvmchvewxR5Up/nBi/YFtuSHpte/bey0uOXe7DTlCXqgELVq6uLS7WYYlBy0
Hc+1XOzAV9xH0hC4U2l/MF7s2GvkL/V4ZzAe6Cbyj9u2V5cqOqAg9viul2OBFle671sKn1q4s1Gt
hnEEMXBXijqv2mojvo3nRFvhty1xRV9cwZk5a8Fk6Qyed/a/raO7kSJ9uL0csVNvdhKko6BJZDOX
paUpr3vSWE5u5oHUWmlvj8eiZ3pCeY2kB1vq3KL44/CDVbF9yGMxd4LDXq9KM+dJDmeTh8Xg+zC/
A19X1G53e12rx3RhRPz7xdbFdVHOemkRCmdOsY8dM9j3juzOTRK7pdWGbl1tEiOtvZj0xOVfkFUV
BPi1zTpG6E7KjPg8qp9zOXTt5LM1fi/of/752hjEpc6jwbpHxHhtJ2I8pFRrvH9kJTsaxP158o0e
nbk+8tQh+Q9oqbJhc6XCRXmL2jDzFeKleRMO+GE/ZQ6owwF5lS/j9GSGYFSiwNNyxxvTe7t6zqyN
0aS1DdVpcKJRhJvgndcLhf2t7zVbjc9QO0iS58cUl6QnvdgSz1pzlks7C2eZExO6Z4gSz/1Y/5CL
j00SHp0vDHcdJsl3NgJ94QXLL44hVFrJotBj2ovTQ0tYHfMhS87V/H0IfEhyR7eUPnbSvdqG3jS+
3naWtcfx0txiD0veRBrjORDAwXCL4dlmTGRzSm3tFrk0stjAxkFDJq1Fi7N3AOM/+UO6U8ZnY9w5
9j5B01PexMCsPbaXJhcfWy6141jnmAyKY16f4uAzU6FuT3lHqr+0zVExvsaz/nx7M1cd8uLsFu9O
yYTZmLVpQpLG0IHyweKFV5THudtqLrxljRAyyQ5dXMGESKS/KOh0jZr47VwkjKwca5PhijZ1g8Gp
XB73x0mKjpFh7kd0eevkDqnGg5LN++KjwTzELBfvZL/bCDLW3IjJLDTaBSjujdbCqKStIRl1cp7k
B0t/IWDeRP6sbe6vbJ4qNlJryyXraENHY2okZ/InV+l/ilHtoDFdVdna3TV3pYpNDdtCsZR5net7
BVJzR6pmMzkXqauHd0GvvGvzAFnq1K3ze21OPm1S+Is/ufzqxSCx+E9IOywyjt7SJrnR9ORca6Mb
E6FvNjhX8DliflO85SSG3JeLi6WuHX+IKurxdvBoom0aSw8C2TvsEI+Y3yll68kaVcEXII/7Zjh0
5kb3eHWJPOy/aBoEUPN6V6tQGsss4IVIOjs/hKX0kjv+Fvh9zQ/JL/6/kcUXqIfRFDAERKzv5wet
TtzaGr3tMcwNM79ew4vwIWgqp7U1Qvm0Ue+C8Zk6ymnbD1et0MQXE/WA0ZbBV1k6g61kGouZAXHl
ig2hUK78Iznd1rDH2qNDYg3AmSlfgb+8PpvS6eg52IQmpZR6A0TIoUMbSjdCUjJHOXZNILtBGW7Q
bq1+0VAFMEKIO0LUeG01iAyqw7J4v+u7SbLQTnmeO46r+qvlCRYNRuFkBiMW9QON46pzsTwgP6dY
s05M1BgxqUGkHbJigupiKx5aPboLi4vvWQbqjBoEQWyVTHdadewmeG2Mjfhn9dQsMgAGBAR19+IR
ECpEftvjH4n5FVxdczD8O2X4XJU8PvXT7adt9esVRV2NaprNtXh9Vm2Y1hkVV1qy1tA+BZkqPRZZ
1e1vW1n1CNBfCIngim/4+3sDvtUqtClfqZVHYd8DeA+11FOxJVuurd3xjOgibAfphxhiuV6PjMPP
KgH52W4G+1srJcZu8mGtpSMb3vsCZRzPAflqMJ/jKlY9hlFCV9c7813ZS3tKbOZOTjP9VI3KSygp
FtNRanpA7SO9UyaN0QC/nHdor6Az047GgXkS2bUjSi3FnH7os3pwraQLd3qolo99zO8Ixk6B36WM
TmM6RF5hAkyQC3Pa01NOjn2Rhe8C/rKrxbTcHYZlN15w8bEtXyDB/kTyxawZIcX1hjAYXdmFMQtt
0eTj1OofyaHN5zRBHbYqg/BbKNVbcr7rJoWgAHkDEM2F/0aZkshajFJOuSuc5n60vgX1q6QFd4Px
ctuv1rwXvgAHRC8VNwY5rheXGEDZm4LF6ZUd0UpMPtV+tbGBqykQXYdfIwgMpCzLeVQ5aqWTJoR/
bPU0tl8Sp36S6W4747FyTlk+uHJauV306fbaVmrc3M0XdhdvXsRflXqH2CEspNId5ORlRpTmsTRg
IM/GIH8O8iCGRXGYdoNtSHe+qnzNA0XbjVNW3tFx+nPKGX4QzCsA3Km2wS14vdtS0ygt6lv4dAwM
tb5LM9Dg2b5j9beXvnZdEG4jOy0jPE3KdG0oCvUpcRorOcMNJFNGVNrWtf4JX29bWY2cBEqEyR+h
I7akhksNK4n7oU/OvfVvvacQkurdNylvT+g+wOJDeWeyH4wewk+YEqzU7fMt9qC1m55EnXo+dyxo
q8XH2Ws9cy+qz22FCmfM8FUNL0pZfZ4QrmxMgsViY2fX3i9eZRJrBuMJhBfXPaWFSFcyRJ2UCK4M
R47+A736Pku2UusVOwovMuoLtLXQmV3YafTeyk2nT89Z+ROYDxMD5bDxSq44CS0mUPAYAO+75IYM
oiSxJVPIBaXWYeofBNC1kV+3QT7iyVjcoKIBiAYcQma0cRfeSHWk18KGjlYcv1jDvTZM3kxX34EJ
Vg53ublLI68u9kOK7Oy/fxH4XhkXG30RkcILMscl3/05HfxjbewHWT3a8+H2l7ByYV8ZWZzW2EGv
aZYYMcpPXNuZ9EEev0Dq7Wzk0WvtApqP+DnJhoEy4WIrQ1/urFRier4EoKy5ML37CfjW9nOT7oPK
LVPXMrPHzNoAha+5yqXZRVCgmlKTGhENciu2Du0IGiwZ1bNidv+YfbhFILfyTbNGyDRFDi+GvK9P
zOTAAs1gjYlq3sXNkVhbyYNDenKMQ2Md//zkeGcJ7fmoYQdY9AX1yPeNUiA4GxTfYyRuyHD3TfEc
ySMjyRtf3OrKLowtTi9LoQPwe3ATWji9N6zmIei+mVa/i+oK5azkMOhbzD6rBwdtJbB90V9YFs3s
gMi/zEElxg3NyKms2mNnAujLa11xY8BZp9vbuW6PtAwlXHDkSxSkgwK37vTg+QLl7vtdHHNFjlvi
LGvvOlUeup2inEpMvPja5GgM1MYqSMqUz3JZov2AyEL0Ua2+hvrd0N0FauimqU8g+Vrpp6z+cnuN
a1fzpflFzDTl0TSnfgnbAaISLqg9pC/mj/R8P9y2sxKJs0yhf0PySeC6+OhKZMcDsABgI7Vvumy8
0+L2VGewWP9TKU9pnO379o+lHRRIKi9MLj69AHwDfRrAkACWmh1jfq96S98zM6uNta1dmJeGFrdy
oGXSrGQc4RTXRxQsdiVia62NHppmVq4Er8HtvRQ/fPkEXdpbuMwcST6oTOGXzDpF+ofO/u+2gXWn
+H1YC6eQh85RfGGg/GR0oVcWH3Vj4xLe8gdxu1y8ZFUMRqqv8Lu8gyApjZ71rtnJ8hPDn1qSQiHz
Uwu3Kn6ryyIJIeM0IR0wFg7hV3Liz4ooGzXWj8nvE89X/Idx3BqCXj0fjShETEcKcPj12owqNey8
Fa3Y8cXsTpLx8S+Oh/EFNB/hS4Kd9PrvR2FXEOzTrhsYQ8sMGj802uW+ONw2s1Z+BjL4284iwvfl
KZHMgcqDpGDKP2QJ48Fg9X+SYBwHS6XrVOleWtvfgB22bt48GQn4EHU8Z2J0E1j37R+0dh9TdBZl
AzF5uuy6SpBJSsbM74mdl6b80RLi6cOTnmzEJatucmFm8XllgTm0DFZRcMn3YGI9NNO8NN3qlm9Z
WXxj1qhPeViwGA3yvV0kmc9dlPfu5njo6ocGqR++Qk5D8fnaWfBQf575liCY8Z138eTYnpZBvlol
KFQU3VAfa6ex7wq12klKvbXKtSCBt42qJrBHqJgXQUIc0sHQMrqUaTrta6u9i4zWG5r+kJWf1OZY
/PnAn6iQ/ba3eGackXkdS8KeBV+RLiVeQZnMLL/cdkSxZ8sL+NLK4iIpykbJodDjMTNH9tB5mBvn
0Wzb+94pT3Hy50U5OvPMMEBbK8C9i+sE7J4zxfx/rvVZ9oosGD1tVObd7TWtFTaoCzEPAcuxg/DU
wkxZFDS1ZG6VyihQ2T1Jxa5Wvdr+f6Sd15LcRtClnwgR8OYW7cb0kDO0Em8QlMiB9x5Pv1/Nvyt1
g7WNFVeXYsRkJyorqyrz5DnjabGL/Zxle+bq9wyHbaQZ2a6+tLvabhUcMwpwAFCx+TtvOHV5e/QY
cKWwdttB2Ya7tLPKmoo3Ft0g/NPbzE+U72qoHtxU83/Diine7wQI4xGrgB8rSN4nS6GL7FWnEeCy
nZvbrVZpAF5YWYe5BzmDukAcY2lfbGh5OiQMx0w9lPPP1vh82yOpLXhUIVxj8AiA9HUCUYBWmjPF
tDNtQQumeEhejDRW96jXJieuPRY38bQ93TYqWyymREXS4gTS1lD2sAg0AgFZcs38SZVplw3Mwv1O
oje52gs+QMj511CtAHdR1KYrPpnau8FS34Wd9W6avY3rodQXIHGC3ojq1fpVFo7G1FddRa9fzQWy
BoZKuP43+m5SI3DPM3gEHTwuXa+SMZh0LNURX6hd1e+SvEDrI97dXpU3rp114oMPncMX6gQIclax
oM6t2TpGnJ3VBsnzbFjGXbNof2pzqbb+EtgBF4ScUrLdRocp6N0dCO1qV5ogiNQueKALU+0MZy5O
iTkqQARtzw95AO0HY4F1ZBqYmpqN5dPtXy07g5gDBiemcgwCT7v+NN2QJOHQcO0L7ce+/8w4+Hu9
HXxvEKxGP0ejOdy2J1sKhpyZohR09WTSa3u1GpZlr9ECzdEP3A8osDwagBR8r0m2JFHkphgPFuOs
KrDZa1NLNvYayHSOVzTr2tzZRXAkeVvYSlmGhi/+HysiQ1zc1RuD/khmYqXVi72bQrY9Zzuv/77Y
/cff+HSslM3Hw+AaPNXqGszhgg2vi79bELSHL5sFPKkzjAxQu4PFhF75tTN21tdz1nGaWsnnGUpO
B5ZO23vZvInI7l1wCP5jZ7UhTa9NFX3hWMt742BV8c5U6l2tQMYyubtoVnceBExTtPEBpac4cyxA
KJjMEBqa1+7NcWi188gpN8PgHGXvR2jFwmo3DeOdXcRwuP2th84O2p8telXxh39JDVzxgJ9yPUcb
69pwVeoJOjVk7CxJUEp4RdDlN45WoRDzfyyIzXARhqCezSZquclOwWdm+gOUd8b+y+0AlB12IFxo
VwPsBGKw8qKl/j/HCojBtHKPSzn6k/k+CE+OCZoVRfjbxqSfDBwNtQ9mMACxXjsU2QyBhzPnjxuq
KFLnxXNZZhujAm/MCut14U9zpaPVSlZaGXEmuxm7JqFNY7146DBCIdnGD8fJ/a7oh678Yn5MzJ2a
fQ2aQzL7VkvvkXCZ9hXsLqleHG+7LPu+DGkSoNDBo6qx2n290i3zlIF7G9TiUOQv+lDuZy/13fxl
3FQTlWVH+NwM0IEIXtARvP6+ZQCpCvSshOQ9Oup+7T0xVrOxhrJtLjabkEqCvW19OZ81rwomxtnP
fYc4VALQPc8OVaP66aA1uJXtjZx2sKVMG4ZlwQN8Seiz8R2p+l4719lpp9U0Vs/qWHwsWLNxSu9/
Y7EuTKxSWNrD5qYEPIRVdwch7UfNekqM5lggID05xu7/z9hq5+UuQ16KBXrDyI7pWJ2b0Dea+Bia
0xnWhg1jsivB5cdbpRKln7Q2CQRUhNlaK1v2NuQO2ZgfnOBdmxWHTNcPt917C4Rf9iFFeWrJbzP1
q1tIXnoNKICWfkrLM84v5rzsd62Scz9SI135WthFk/iZi6yYr/YaIL9Ea7t9OZf6X2beQQQfQ4NY
MdAR9X8zON8+53MaJ0xSzPGxWpixK4Nm/Bl6TR77Thuon6LJiQMx6hA895nmBmzuoYmflDSbNl6o
0o2G1juoZ9Dc9voaAmQpTXvUos8hgvI8qcLubtS2SglSIyZkXTT3QVevmbWDcAnVeSZ1KEHq6wsA
9dpXze+3l0m6qwA3i+odd+m3JvHFGZMrWWFbKYBSfQzix9hZ5kM5Wf+dIA54nKNixmUYFGGh672b
uF4ao9zJ8837nCbvnKjxu2jjJJN6cmFjlfxUVAbNIubV0Y45xLplofh17Lb7299Lls8Fyx0iIgAB
fuFXmOY5mu0MEGUW5zMC6H27y5xiuVeGpXxURvWsW0zK37YpC4RLm+LfL9ZI69UiaTuQEHUxHhe1
esqpLbXN9FuuMcLNtD+NhHXTWovbthlHYAeRaewDN9nXibnX1eLZ61WEdTaIH2VOUXlBWh40Kmwi
K6ecqQjDrONlVZfPoNApUFgHJSkPtz+dbLlgmqENDyKKA3hlpYqNwsoHhU9nMZ3IsAxihoX3OKj5
uSq3BI2lLoFYo3UmwMu/HL9LzHthASASIMCroWM+On5v/45HF0ZWx6Bi2wFPUp3zt5x2yYA0Snxc
DKYTA3dv9C+3P5/cI9pXYAzFzIV4W1xEXjkzi1BHhMSgNgJGP8WNP0y/8ZJniu0fI2INL4wkpZeO
cP1ACgydRrIEp3iw9pYab4T3li+r82jIl7kNG4DWo5XsKoZ93Lw9xVvDG7IsdOHMr6yzFgLJNc64
Vrsb+hZ2/I1GktQPwVHD5lF1tur157LGwCoDR4R0At2J91eSpDCfbF3zpFZsZqMYMBaImdWbXivq
Dhkv/LDU16J5Chn04r6+caXbMrJakirO4FbMXOD+AvtuPQkxj80pDRGj63sIOGMm9cA46b/q0CPl
4bY5IKM8+mr0r4VxQtCv3tJm37KyOn202Y2jaIxIZ9pTsW8SjZvN8zBs7Ee5FYatgOFQAVnPQTcD
jwm0ELJzaxV3evSQdt7RyE5e+f32vhcf/tdv9q+dVYyFbgxRWJVmZ6Hmpns7tULZYYQ2z0GCwvgr
gy5i8/yWDXQKVgMOHk2crerqktDlkKwijJqdi+V5EVhDGNKU9j7rdm8DrKrfmj+r5VMNyU5tmIfb
HkvrCDy0gTMB0AW0KWL1IgvZqaq1XkLVtzID6LbV7GTG8ztnaA85yKb5fW+FPlAM7pTFRmKSLCot
U5SJOKKAzawr6EukRfM01dk5Ga073vlmXx+z9K5ITrddlNtxaQRD/QFf9crDelGqpNaa7OyayufJ
bL8Po3NfzOFDyT13Y2dLzl18+tfWKqfrdWrNpYOtoSYP5nE3+LqRPDdZ+pJOYIHqLUIfSd4FISDm
wUXVmYbY9fLlhlG3pcnyqdHXxel9Nzne/nqSLXFlYOVR5matMXUc7gvk8P0BCalTmN+7z6AujnbT
nswtFXS5RxR5GD+icrem7K2aztIyXZxXof1T0a1nBjA/3fZJaoL5aYCEiPfQr7z+aFOrBrWiss2L
Kb8bXOsYTRuYqS0L4t8vdhXaiV5QQ3F4duldU+Dsgmoj0iRnCKnwXx9WUR3FtpGD6MnOtv5S0y7M
mh9U7DeMyBaf2inANqqoAl5/7YbaqINJKR88pzqIARL0vmfvTkjPCgkgc3zRZvWjpUd3t9dHtmMv
za5ibpq7bCwAgJ2j4Eltfyom9Rwo3cKtUqYs+XFt/de/1Wk/Ue5JbB3/EkGjGhQ6xLsd04yDFT9n
1vts1t7PsfetGE2bhkeQb7wFJNWJK/Ore0CoDb2pV5hvgvdL9mkYR3/x+7lCJBmJ3WDDmvyrUiDj
/SaoYFZRHw9tlFUG1kzIsZbW1829kj0U1haMWxaZJHSkmwAb86BaeZVFTuuEIq8zX0FCSp2vDsUX
t9hKFFI7YqpPzNbizzo4K5rYUJZk58797Ibuvvfux2prDEC2kYUEPeLLTJUwmny9A7RZaQKlwxlD
UYp9XlOtUhJrS7ZGdmzAK8t9E/kSivmrzTx3hV5qMIKeW83eB+NLoD7X2kOTD3t9C1spc4jEQZHN
URFjWRP05spYOHmnZWevKps9+Hb4pct03qi7ydYGgAbaw8CK2GGrWFMW3RriAJR2EmeTbwR/Lnq8
zzzG5G9nCtmHA8lvvFVy0Dhc3Z1mI7OjTsebXHuomuQOQLgdnjTV2Xnp1pta9uUYtgT8wDpxT1vH
tRGn9WIN+bmtwyPtXVGNuO2N1ALvdb6ZrjMXsPIm0xVuoBE5XRDVKNXsF1vdY1kOQBj5Hwur63pe
DZNlpDl93fZ7m+YPRf+qZp9DJ9vI4LL1v7SzWv+kN7yxEaeT8ET0cBr4AjYehDJfQJCCEkNTm0Bb
fS037ec+ZVL6rAfGSWmQBW+j49J9C8qtgUOpJYg+AbBT8zTfhHcuTvM6Lxun18g0hvqlrJ897uWx
Efte7myEs+yzAZIHIv/GZb7uKEdeF6DhOWVnp3toY+OetUk386Ysyi6NrOK4bLq0Sjr2ZmhbXO0f
2m6L3UzqhgF/Gv8hHr1mj0jMPhj6AQsjrE4d85+t9XNzXHLLyCr9G6Gm2HrOtzJjlCr7V7FfvHHc
396SW1ZWV5HRHMK0ZVD9XBVhuc8G19lNbt3CTpF4GzlTlsuYfrKE7qHggRE/5SLKMjXwlGJJ8rPX
LDaaks34ow0r148iVXmZi+L7YPf6RsBJIxv8Aoxtgup0XSeEZprRtyzNydOIJjOt26RQMBbD3h5/
3v6QMkuQ3elEBepOvyhxxEqk1GXB7JhmIcZRwCb5AqEL9A0bU8gieldPeLCPYgARRK7Q81l9xWGe
isrKc/EgmsbH9Hs5PoIK2fWG0EzdbZZZZLsJrDv9f4jpIERaZVSYGObCcOucMJz9xTb9fqtVLbsl
0nkk79BU4qxb5Tm9hbA1bPAorQO/T+tDYf8R/wntkouK2PYMl/RSTM9MdK8gyWQTX3/BfOFOUOUl
9oL2uc2jl5KSTqjCEZ/Yij9lf4XF6xgfNbjp/3uIXBpefcpmYJQxbzHcRs0JSTZ/jodjkL9kWzgX
2aaGnkEgi6FO4JuuPFSrZWqBQQJdxpN4N/cPQ/h62xm5DdHzocRhYOfahmElkQvMNmcOIlyOQkZw
1xjOqzVr4eG2JVnEC84cIoRCCjwi15Yg3qy0YsCSO3UjmDBt4OZogfvwmkmFQifsnvrAru+WutO+
LYO+VZmXeioYDQgZLpTreOlCJXOpqLJsbrVz4Sgpl525BYCSpQ/GmP8xsooNxR3JmUiWnONwPIXh
tB+Hl9jVnzfnC2VZ2Ea1itEV+L21NWwoSyHcq62AGdcIcd3mqXWhEVYV/7BxsMjskDNEORMqPXuN
37E6uy3cwSRP6eE+Kj4H9auZDceuhSNo2LiNSYi8dR3+LdHKcABIrAGQQx4PMVoZYnC3PzuDDfNE
U+7cAo2QLjrMYIiAMEyn0fuZtukxGvWHrrf+8PRpV6dbxCFSx2GncDl0GHS2VhtDDYax15OoOPfq
wxgZxx6lBad47KyPwWje394aEltcQ6irwpJMX2rd5Y2taXZrFf5apfLs9/WswnoW5jmasqAanTYv
YdEqs439qEmtgsERyZPhdGv1ZrRyp4uNsInPINx2wZfSOua2P3l+rb9nlu3gGfGzljxlysAE+bdp
5MmvfdXK/tAxC1Ns6ShLNo5BZRDlINgeGKdbbRx79JTeGiDP1b3uWBytNvJt5RTXWyPGcjuimEsG
IreuTo3CsiK10CEzn4KkPgK9a330PqcDuMnxDqxovbF/JOcu3BXM+MBKzAtzfSoqSjsuHh/6PPcg
/5c0KPb9ZOkbViS57crK6usxnRg7TLAhfTx/HBETjeJjYWcbUSo1AiO16J8B6l1X2cbKaSOzGVHn
a4qToz/nFVP9W6yh0vW5MCKC9uJ2WeUF93x3oMoFKDn5FBg/EUcw/vuTjJqP4HcF5gar8Sry4cNb
Ks3Bk0E3HlL18HOZd26TbhSy3u5UqzvelZlVColnC7XGAKr3MI12qfaQ2u9jUzlV1rwbO/MjnDjQ
or5oxedZvfcYqPfaaR/U7d7U38HO6TcHb2Im+DvK8+ijNsYde/mspO19OSaAcd5b94AdDn2lHIL2
yd2S95CtNlRwQpYGeDX8EtcLkZd6OHQmFMJKf+JQ36Upd8bO/O+PCUPMBkPcACrul8LIlGvUt4WV
wtgF2YO3wK71HHRfTefTf0+xJHJwoFRVaJiIuLuIK21yYOfuqZ5a1gKiwQ1/NF2s75cgV04WNCl7
V0jp3LYp/YQXNlexvETKmLU9zpHMd3b+fdIe4t/grmGAFcpPwTpugfq79svqplHXM6aeKTP6Xf7E
JGHpnMLjbU9kWQzkIqmZlzKlDHH3v/h6wwztYOwwoh4XgZ+1f0XG6bYBWXfRuLSwuh0q09BmeiCm
t+30RDX1aE+dP6ifMr0+TLlBw+ihsV7MYe84pV8M/70PgnX3bYwAwNi6chKazaAmGROzTh0yR5AV
1T6C0GUjHiTCz+KP8+YjewJN81Zp2g6KmjOiYWBQOVrJN5jRDsz13VW9n/pmGyM45fjUVIt5Dw3A
B3O8o4xrp8MRZDGyTvt5s/4luwJc/qBV9Hj5FLRhCJLegQegARk1abtJd3YmklDLtHF+yN0Xsy3E
EMyu9moPWlGUq1FfsMZogFZBul+YJU+DPyIXocYn46n4a9KhMxmOUDYfpyftgzofQ03QMGXIWd0O
OKnnF79ltTfrZFZQfWXFbXvvLH+PCgP85V1p+1W61Z2SMbmA7IXHhaI5lCPr4aHMoMRtjQxgBOpL
kbhg6zo/1Z6U+iGYnWMQxiia7B3vUxUfpupuFgP347BRb5DlosvfsFrpiK6UmQvuuDnM94Lf1rJ3
mzKsYpOuDzxedyC7qT97QDqu04QXN3M9LYxLwL7DbUfXH9riYcz/Uo3zMHy3g60mgfh7v9jjzkyO
FY+6NUGNtVSFV1h8WOqQdUyZOEPuEoUJJhtuR4us2AAVHsIBor7BXdC49ixMqkCh5ct4eDogO/eh
1pydqOUGcbXzBpBdJCteBh82zIqE8IuDkBPw9udVwD3y2mxupImDtJEg1fWO9ZLtECoNmh9j42vn
NPGevOWzViwPycb9SEYCAUcZ5A+2uAJQdbu2q6lRZWQjHHme/neC7HNslAfLQrqwfCyicN9EJh3W
2e9CWImWxbfj9o6L9cZzULq6Fz9iFU1TUMRJazE6ojpfaSPvRgZUABbfJ1s88bLTjYoYEDdBjQL3
5srbyYYwQSgXB7H1s6yacRcpibMRQpLyGNUTKs0aLy3BAXdtxElKN3HDhCTgqPezKUra/vQSThoT
P4MftBsfT7bfIfh3BDCQAFpf3xw3TkT7jK04GvGuqIMnL8tegybYSuqyRAqzPOSX1ITZ9aszbbbD
0EtV5pc6o7mztGGf548LRCj1Toses/kc1oUf2+907wt8Jc14zFT7rh0QP/sUalvtPNlCor9CVZpf
RKZdhe1UjmoD6Q3DrkaV3rtOlxzisNU27vWyLEeYIN8Gsz1YqFVcFuVizNVkwk4+BKcoUw5FDCIo
avfopPtd8dDWw0viVL+RwEHHIaXGGCi3sFX8MFoHJIty3Tka3B2TKk6VwvR3up1wZB/w0oj494t7
nqaVpjaCBDovzUu1fDGjLUqxN46adUa7tLBaomDh7WeVfLzIe1/a/T5gyMDKyweVgZjCWfw8FO+A
HOLpKH+fpE8KNxG4wJC+PFV5N4LXNH2eJfBZxQ9W6bxLxkOYLUfTOLUQ72jNXacfnXgL6y8L8stf
vVrydG4UwOtiyeEaLg/h5PpB9i3Odl36G701nidQJsEsAepnDUtgwMVKS4/UyxTDXtwNFKoTmXb8
jYUGV0StkrMFWNb1Qi/Mfgxp8EaC6oLJiXdKulEllyUgODX/sbBaaKXVlmnq+GSlBrpitHdudC6R
n7nth9wK1MI8HcUFfuVHH5pZ3rfsCmdy9gNT5+I5PM0b20KWu6G9/sfKypc8DurIs9gW+fKkB9be
G39Snh4QWdD1faGG/51XBKE9sPc016Hfc1bRVo7zZOYec05x8Y7SQD6lTz0ECDTjw9/5fLRqqYTB
hkmP4ToM4iZIizaAGUZwEMyced74eZtRWPzeX/b8hZWVP7i6lI4g3Yj66pD184s7iHr/w9JuwaJl
qVlUKygdC9pdU+zji/zl2GnTOQELlcFOXtB3qq2dlf0Bqq0y04M2HCi23A5AaWa4sChC58JiXDih
EsVspLYc9oGuH2cP2TF3CO/KLvraBFtVW2koIg6H8KrQ9vxlxco0r1PBOZMWjedPUWPdTXZ7XxRp
5ddZGO9H4umUTcnWFVi60y4MrxYxggJhigvOeVtMM/RPuvkTuOjvxCOkzPAlCrmeNdY2phEfLAFE
JoFnnAB9pLyOW/vlN5aMSWSaJmS/X5RpwiBqQbySM+ht+L2R3E9fvWHhVClPXrpFUS/racCTTOUX
fltTgPWvA8QsgqHtFPKgWyFfry13cC543N8H2kOZjx5e9KQ+5D48pdnJsQ/OFhmYZPOBPgHdhKe8
y94oFC4CNAoNRbMy1AESJeNxHVZ/1FENhRYqx0FYblxSpMaAbAFWpcqG+M+1s07fTFmqMK42qnOx
n5ps2JVdbuxdBrFRt0YZ7PZSSu3B2Ai2Vqzn+sIXp641WmPHtM1kADsftId8bnfqUhz0OPr7ti3J
BgBMheTem5C7+9ZOufiQee3qlcrmoxMGsC7MJsoFTHrszSpINt4KW6ZWSaWdyyRSGPs7awHvyrj3
tSnxGy093PZIhN4qLyOaIm4bTJcLTsjr1VKyech7B1B2Mw4zxTb3WEfjn7dtSDIymZ+BKNPjOYIO
wLWNaAwLp7KASZs10izMZT2qYXpYyoPRaocyzv9kOrRTXm8blX0/OpaQ2EMsz0zJas/NKEUjXu5y
XQOqmjbfMmqJinJ/24gkEwvpGfEup6QH7Oras9xunKTjnXHuwnaXevpRDT9YDxGcwMrnZatAKTlm
wFWIPcWAJuy4q8+Yz72tqAvGyuJLDlVn/M1IAn9M8h3Ag9t+ST8eOFLAaoKh5JdB7qpqVAa+8Csp
DT8MFPVEVz/fVc0872+bknp1YWr1plGWjKdARZzHtOHU7ts4fpjd903v+HW1dX7Jgh0IphAkg06B
Wvb1cvVD1Wf5iFte+GGwQaRALXnbG1mRiAwvSDZcVLyZgb82kaRj5IwGqZaRAT/0aq6GMx3seZdm
ih+3yynOf1jU/jx1C2Uvy4OITUMhQmj8qoNELytCTYqx13bOPmX9hD5W+RAn3iH+jbYQXdp/LYlf
cpEFB6Qu+sRm2DXsmmqnxTbKiMGk71wrUzeiQxaIl6ZW6clY3GQqS2bc6ui1yl9RP3HNh9tLJv9u
nM5sLOqWazKKxs69rHTwRjWTXQmZoFM+FGV4jPuNZCGLPoarBRUSTLGIGVx/tsZI+yQtYC8eYMWC
70JJ8tNtV95w8etsDrkPr0aPkg/Xp2sTXjUqcHWLgZTMb432oB/KcgfGJbxzlo9j/LoU9wn9FCR5
RgRYqq8dPDPLrs6+oaDlJw9JeA8hfgRsfOOHyZYR8hxQ3IAF6VKvlnGela5pXX6X48Lgofyc/h/Y
tmWfl7ospWBmp0hcq6gca2NyBscjkRQzFXwNYM9WSVSW7i9NrNwIQh3NNmQyz12e3IX605yMOxsp
qSJ/HyThQ2AEqq+B2ZjqT13j+vXHtNxbs3MqtXRvRB+s+LGptpp/0t9EumHV6Shxwbte8tmohhSl
PCCyTvmk2x+j+YeW1I96YbxrDPMe/r4tEJfw8pcgowko7loCM7v60Jm66AND/IzzlM+aVh8r50cv
qmD5o51/vh3QsraJKaBiBDPFaI7xa+8mJdfsMGX8NNCJVzO547qwQ3LgLlbdUzq3+66i8NM/TbO5
c+P4pWinZ7dzv4IJOt7+KbI0gbsgqpmugFZltXvNIK30SSG99saLFY2+Pn0dKjh/Ptw2IyMgN6nv
Uf3h6UrqE1vpIrlqjYmuikMhuq/Nj57V/PDC7tHMUHNY4k+uuU/TQxH6cdA4e62x725bl+1Tbrdc
MsT4Ojnk2njbK7leQ9FxTo1TsDi7uouOU5lvHJKyAHpjzObeafFK16+thMZsWJDtAr1IB99OagVs
QwFGHchcNZh/R62yUa2VugUjBLw7rB9J/tqgpo8hFCgmTXgqiWLiu/a+6e5GgNw2Yq3bQ56SBmQe
K6ab+KjmD6N9p7kb9TRZigMp/L/94NNd+6HYSz9mAkygDA+IT/jb8lLSpbmwsIq+JQoiyhlEn42Y
hMHENzRIP9L+Ad7djSDY8mWVSxM1QF2GvsR5cZ9KKMznaCNby14dFx/rDW1wsZHMIQLtGeDK0vvU
asv42Fr+sC/mV8P9GPUb1jZWf11MnSLFnGJdLI2yr6PqiHrNobY3IArSQgL4WQFXopDwC31FExWR
HSbsT1Wh+jzpvrfoKPk6p8GjRN7MkDr9gQBglOUvce/Q1M5O6DyeXDsf/C7dauZLl/Di16z2sTvp
UTe7RLwTD0jDT84HszK2OudbRlYRWY6p5k0qLpeFdpjrz3OuHG4nvS0Lq/OsN62uzj0seMW3fHws
1a2KpDynX3yoVawDK4qssceCYnxJevMQJPdz0sNdfaDWGo8PWjTsyzzZufCO3/bt/xIxb7050dhc
74ImRhbdEwLco5526q7oLVvfxX3ax7tqygtt76rlbJGF03n0YXweXxLNhaM4rWoLFJGqPfe6VsSn
oICj/uB1MXVorzC2huNkpyuoAerPvF6Y+Fmd87a26LYhoD9NGuzA4fjBfAzGej8oPzc+iAjK9e3l
0tLqHFeH2HDDOaSj3Ga7xAZc4z0lyqfpQwfE7rPp+ZrNXoF2ztA+3jYt9RG+a/SMAYJSC7nO3lbr
ZUphCBZyPffjxND8wfXQ3zYe+PrhRvlIdi20L4yJf7/IfgZim0M/gW2J4uXbPIbGvVNM4hUaqbt6
gMRjhunv6M7N1lVfmnah3YUil2qPaa0MI7bQWFFO07kL/vK498bj+1k/h+OxCd8n1KYpcd7+rFJP
LwyuXtyZpSlIAGNwbscTDABUv99NDLdEGs85y9pHy8aDUZrqXaAglI5BY63XcamhLKJQzJZ6TYzi
YdbaL7YGaui2W9JKAvzG4kuCzYZm+3oFR9pCs1NipgADjw5NpP9dxqdZyXyteQYw6Zc1HdOt1qMs
SJmEZt3AY1LYWm3EoNGDPPUIUoYymu6lqh60MvT78cuGd+JZst6Gl3ZWz5ZkQZW9SbAzF18aisNP
5q6K/DiDAWoXvyv2qvMX1PA2x9ptw1L/wPCIt4vFq2L1Vb0lVhNn4at6zQsQKG/6Bjm1028c1GIr
/+IdEGkTalAwbmtQ0gwCIQzyjo6QhXBmv7PhYfT2S4jC5UalTprgQZOAJwQDik+rrFIyoFbkBu07
46MDBYF7HGlJu/GXSdOOg6vveDz5PU1RpzeZJdgF6ZOVf89BGd/+rtKXmsOwHOVCoAmaK/LuRcJJ
1NyekgCXNcj0qx+hfayrw9Dvij9i9VvDuIS9TL6HqEpunRfjYasSKwOPwo5HcwVmbpRGfnm65HHm
WpNoG1Xmrk//NufJN5miK8a78TVPjiP8huO9Nj1M3o8N16WrzRSOQPRQ3V5PW6tuhAZQRHtHdwef
YJ7KP2M04QAJKOZd2avHLj+BmxFoSjb6rjNf1K72l7nyBfnKFmOTLAEDURPkn8xOg9a9XojCMzKr
ygRIJC1cP2tQ8C69j3EHp5qXpuMhydDGG2nLMEaT/rnxKcTp+UvgXxhfna5pVzWNUtEKhe5qHzXa
J9P4cwjPNJ/vl8R81/a1H+XhoXyNtqgcpBubgQQUSUGTM3547TbXq7DsehrmMMt07lPsIg/yftoa
lZN9XNFZRpGP6i6vyWsrRRk3Nmo6pMdmeAzj4kGvejyrP9WRzsHTfV8a7Q/FyP++/V1lEXZpdpUt
g3ah8b9gVj91dAzDKj8oQeEHTv3Uzf3GVpadb3TTiGTIuwV449rH2TaUqlv4kmn1CqFcCbWlE2/k
f9mhzWwDQ6hiz+rrW0JrZlGkcNMmMsJdafzJUWOWxT5NDjMM7Wm5JYEg041hJh7IMShcMci2SpOq
Xpf/0zOvrHoXt9/DGsKKukWn68W76zPlWEW8eOsDrOZ+O8d3tc7rqlsObuV+ryJ14yEv/cS0uEG7
w9RBVen6E/eKmplKxHoaZuMr2ufUACrnbAFjpO8O5gKQ/AH8R3ZcXY3GOal0JAjZEzFN7vu+S301
dQAsDfshOYByN6tdXCC9vXHISt0D4C7mjOmMrelbEHex8qiDezUfXMERYk32fgw2wlTqHQBjBJwZ
X8PKyjtd6/TMqHr6YXFcProFIuKpAcm/F6jJfbfo3ZGHl/E4V/yv0v3TGGu49nkSf7y9N2UzdJQo
6R6I+jadOZGZLk6+rhkST+FJdR7m5zDdN/GInF6NKsWd4xzK5WApxhM8VPXS7sMi+lM37wLzSYHN
txQEuV14d/v3yD7+5c9ZRTqEu1ZDJxwWLCe560HZL9PnQtmKLVkiZCIUbCkIYcCsq0S/dEoxjjWn
TN46B8f7Nk/NY+mA2rMZ1GzDd45e+3X5G/PlYg71H6ur9JtldjankEOeK+c114edC7hg+eJMhp/n
y44Mubv9LWWHCtAkKm4wAXCsrM7SuZ3cLtShXvfSzwxnH1ECc+to17sbtzjpmkHUAmT1DcG2WrMw
boPQnckHivkaKfADQeLX6VuFDqkVqsrgVmFg4/p7Hagh9bZu6Gh/lm32ZPU/qSQdw+Xn7U8mO6rQ
Ov3HiPgRF7thrvO67kWX2nTa3Vy/qtBDmc9Lvi/GZiMDSGPwwtTqqxVtGvdqUiLCOxpfNWagc7s/
TI1572ToDKjmvRtMhzjZzKvSqLiwuzog4VZH0wm01Tlsgx8ddVgrnn4stvK4qOTx259TenD9j9yj
A+ES/f/r79kwj+WEQhBm6A5m9KJOO9V+LvKjO7wvwu8u5PHu8uQ4EWLAT6H6R0ilr+SeP2VbD3tp
9PAsBGb59kNWO96qPH00RfO8ipOdpn/W7dSvltNtd0UIru+PbAHm2HjTWDyvr731UkBJ4UD0aGG4
Z+yBUqa9ETXS1bswsVq9eRlmWxmImrCN3jW2tXea9hg55g+hZ3zbG+knuzC1OqGCujTHQXgTt69q
BQAx+lltDS7IbTDpD40Zg43r4WKrAq2tCvhToxY7V/nZuKXPmf47jvxrZLX2mdflVc9+O7vLi6A6
V4enYd6ajpBmDvtfI6vkPubzbMZIlJzpsqKRdqqUTxrt6wWZpTL883ccgh6LRxsVljV+X1eHGfAC
QdBoYMaaz5Vj+k26EWnSpXGhQhFsKADURLBfpMIhzschEhcUqO9HnyGl4c6dyuCI7pL3/2lK/JQL
U2OZaVpQ8u2C4kvR5/uxfpmBzN/+aOL3/rI5aa4DobHBca0nguYmLvrAGEGYNM7ncXF/KpvjstJy
hicavW90q8xxXDuSO5Ft5i3aFbkTMhIZDe80M38s0KwIu/4Y591zxzZlOPBJqVIqmQcbeXDQFNE+
NcLzaAcblRzpGl78ntUaAoQegsgGtNGK7sr4Aj1UlX65/V0lGYl2usF7Hfk0in2rpNcUA372xEnR
93eT6iYniB7LfZQ5sz+qW0yOssGuK3OrBFjpXjmEE8uYV+OxaEgX41/aon521fGr0HuIsvvUuVda
VFfy/AC55T7WNvKJMLGKJAYOmGBhKskGELNaZWUKTLuY0bUvE8Q5IXy3lH7XqMsBbcbnZHqJpv9+
rlwZXC1jakfqDFcVgDbousFnOPPBDAp3w4okg11ZWe3CFp0VszBxay5fIeevjhqapLQYqi3Upqza
dWVJhNTFfuee0ScdvTEoJT5E9ksVj/veeFruUusZyry9WaKp89QBv+2HjSTwfzENfEm8XOFhXq0d
HFyumraw7Mb2x5TTOawYtuFdeUq1+ODCawD3+ZM7f5hs/V1eb6F9JfsRx21GzUBAer/MtBVTAqo4
hVt/GfJ92j2kAN2U7MPtDSm5WP4v0s5sN25k2aJfRIDz8ErWJKkkW27LbeuFcNsW53nm19+Vujin
VRRRhH3QRvuhAAdzioyM2LE39Xtw4SB84ZXSFve2XaZgqW2KZtELdCj1o6/fpQaS1/NZJdrLzF/X
zb3CRN8dh3/t6YsYD1rkoJZ7embD7DDkN+E5OYWPXbrrhg9ynbiowVvkqdXPE/2CCq1HwO6bn4rx
wU+93NgFg1uOe+WDdFS22txWPD4oAw6qKMmJRMLlNhtBtyJJN/He0l/Ilhf2xshXDwxtGlQaVGRU
3qnnxh1rHYo00KjchcOXCA7qcBcYLyCVN2Dpa53njIXQFfQOXVXOYt+WakDCIOLtqChA0P4esp2i
f1Hb2Z1qeOSyz1C37FLdOttF4PXmIR8/hMahqrudRLRtms9bAjXrH2TQJi3om6i4LD4o4kPD0eGD
YBdCZNQsd8kDnaeHQH3u8k9peldZDiXCHayKkf6k7sruedZPIQTnTvYHsl/UDpDhYCUcGjnFQr3x
J5YcJvMU0Z4zAos1jG/OVsJv9Ui9MbC4dOZaU3JnZCf5zZfOno5DNd5o9q1R/ah1+9uofUlpiLh+
rFZdxRuTi1OsxOyDssdknj7p0W0Q99SXtN11I2tlOo4GWlcWZQdq/OIr3swcLqpQ4gyceV4ijZKS
ON0njmMdVBkFHdlp2wOwoNkN5JFaqC75x16J+o17Z3VyoUWEqYoSP3Q2l9+QmUM1kE/FX5Xftb/Z
RXueibkMQEibPdt6vD7k1cubc0SpBUHZd7Rjvaz5QYb4zJkO5g+J0e1Q3HGb4WT0+W3ycZTbbmMh
V73QG4OLg+LLRVhrI9mRvr0PhLSAsrX9VydQJPRpkiGDt0yUJlGpGImNUKDggI3T71nnKY2X/2Mm
ez8vPTTANoa0btAAhE5qCQjlwuPHZcy7RHTyWgZCsqV+jsd5r8fpPsgkLzZ2urwP9S1MwFrGFKF5
lZwsHZ80Ai1OedXGYRcHIfJBgjm8ypTIs8bS3HVq6h+zDt6vdtZmqLatY2048Um1pvrT5ATRxn5d
PTRg1KGPBarL/bIIXyw5bahCMd/cquZRKeS9or30xnDI6se6e1b8c5huBNlrmwiKfvESI7UA4/fl
GRl8p9VH+EPPsHy7YfWimt+uH4u1CigMDf+xALnLpYV2krvabuhkKHs31vPv6rAf7+Su/5YX/c3Y
flAp3IxfgvwpoNNhlsGAmxsnczU2o2OUrDgAcLIni0/QqwZfJGR9zbb8lfR56VqTcqATxpPa8UNq
pehu7oyQVt/g1ATqrZqrp41ZEL5mGcsAXaU5HdE18uGLPTbF6VgGDSlTSQm/5IgPAm7Z+7PkZaZ6
UmvZk+GSMHJYTiHAGeFAuG5/7WC9Nb9YZmRPmAAbXwEVCxQ2Jd2flav+VGCroD4g1zvNijeugLV7
5q1J8UlvbgAljo1qLIX37b7nkbUTBbNgEy+5OjBOLhAuhKvA6F5aifK2kCfFBz00p24r08Ya7uvh
qxY8y8U5M6oDpaSNt+/qMdXoLxXtCpDwL0GNSeIkRtjIHFOr4S752o4OJbqvUebD+Tt7PDH8YX7M
+sG7vohrZ1V0UwkgNK1pS7tW2KvVZNH1ESSmIHuM9K1nxNqTGyowQWVF9CUvs2b9oExo4eINSude
k2I3i750Y+Vu1ovFbl+ehrd2ljdzqLahFJA0zfVxl7Z+5GmpRoSldvN+whUTeCZb1be1+/mtTfVy
p7QzzVt2SW5rTg529WX8aRfPHdLog5v2zR+sFPcI4gm0O/GcXzgcuH41eYgpNnXFi+RXrrnVc7F2
uAiQ+Q9RD7oUF4NxxrGWrJn05vxX3NxL6HJHbbPhM9YkxAHlgeAAuaAg3LRwGrGM0J2T8qhso1Y9
Rb497aaoaHe500voYWrKCQQdnAJ55Hhan3Y7a2jhyDUqw1XtunxOezRzHHtXBL7v0f8lrtWp3o9F
bXs+epqekwZb2qRrE8PlSfDAV1OpX0xM0mlhHMlojNFR60EIaNuu2W+B0NYOIrcJB4Q2c7raFts3
6nxATmGUnlPSpEr/khdb3d5rm5W3GMeclh32z+K6GJum1EMZOQke2J5EBJk1gdeY9/hSgVra5Mxd
nbY39hZLree8Qmze0YAwH+tMP/TF4G0m9NYGRfwGuyRZeRhiFqciNHojV60GSQnVdKeE865QBpbH
vSPXh66IT3pTnH7fZb41uVgpo5eaAqlByN+D7yT3djLsxtctrAYXb00sdpwj04RS+0NKZ0pvHc16
AEgsh8OdU1XBMSc+h065nY+lTAOdFJU8oTW2SxamyiNKdfJWg/Ta3nz7OYtXQTqnUmcZjDgkZhco
t+EPqrKiBAUHgUPj5DuuOjhI/TTrUaEx+jtVfVQ6SNmkp+uzunYRwUMAco6iKSIkYpRvgockNOra
V8SkFo7X54Mbg9NQHKSuNy7ztfgBrA1kp/R587RYrF5Xa+XU5zpyGiiOzON81OXn2HgOc+PWD4td
PVn7MNl6V63uGRwr7fDctNCZLIYHRFiSoFlF+AJyEXkwHot88KJUR9Ds89DPe236O7MSz0KhoAiH
ne+Am7s+wWs3sAOY1SFnCNviko4Ax937yuyLccNkJBLftDzmsdeO9u1k5XtpUyxu5fSb0LQJsSYb
ZWB74WJmfSgKdUQUuJZEb+WdVe56/cM0J54JX9DWBbkyPsgy6P8DsgtX27KB3887GvZT1jVUz2ry
dz7+qL+XxcO8VaRYs2MJ5IVCssoEqrDYqHliUdAyEcrI73T/nJjGh6lpnowO6jdV+X590dZeqlzF
YIeE1N97Fq/EiWyrF9YaK1PduVfKXdmgNpXUsUOhzvmcOll/O6RW6xWgcJGr1odjAtjxeP1DVo4n
NCvAeIFQicBgMeqqVGpZ6RA0kOrK68sfc7ezid+6rZa4ldMJWp8kq6B8IrW+eEO06Brl41hm51on
fzS0bmPfVDea4ykz3NS/8uQPAmAgomiU4uBEDWbhDso4ysZIaE/EJkGo/JdURjvFEZ0PW3Rfa8fB
JlEvhNksXNxiChE/Gay8N9Jz4e8lOT4ksZq7hhkehsJBQbHKyJKpW/tHOP9F3P1Ka0VyASQKIOzL
3armUhjYPkIDljLED6jofVN8ejd9xw8dd0gL2P/LJDv4YIYfumAuj6o95k9jkocwTg/zvtQUXnHX
99JK6EFPhKB/AT8qpKYuv0kfEG2zfQRM8qDPDnOWdl4Uck6tXt2q168dVgKqV59ArXYJo6gTBKZg
A0CcZ/5l1tNtD3/9jlfBsZe2Ks9rABVcqxAcMgCGOPpiWKWiRUof5ail1PXw0IeWv/cBiIP9CYO9
oSrRqcgLex9R8vMmZaCoi/Pcj4PggRrqZq8MaLiEqTzcjXM+HuRmk+99dTZACdL46Qj+EfH7mzu2
1fIMlfY6o7xSFMekKLWjkYfOISnMdD8bevRR9/385vpqr3kOgFYCMAM48d3buYFXf25BQwHD6x4C
S/s4TV9rUy5c2d/is1+JhEyuOEjzACQL9onL8SlphNJEzmYv61vDfEyLrSO8MhaU60BavqpQEkNc
Gsi1wG7ngCUujU999EmCdURRvEo/XZ+ylXWyyF6ZOgyHVN2WUKc2omEzUSbWKeSasR9Se3aNUXIn
tb2pxh/Xja1MGgR7BDuUnSAkkBfbVskzJzBDhdOYf4jb+yzf0lddM4CaAS807j887WLSxiZPUiVm
NE1R2vtEUyS3bVrreH0YK07F0uAIfFXcgWl+sbcnVn6CTi07d03iauPsKeMTyaMN17U6Fsqh1Ijg
nqEceLkB6BejrS2nP9vRKT/VlAv3pIbVDStr2wwBc3JNlKBoA1xcgk02dgU1qILWPP+743/0Q+sw
JPYpSP9Aj5HSLpkfAjQYWZddQNCURlo1o2gilZV1V+tN41qhnp0iPdD21xdoZVCU1TAhgJ0k0xbP
lKq2xzCXHCRvpHRH/yosJhqcdzCZXLezFmpTwQCJS9ZV8BQv9puR5aUFR0F2FjmST5L+pTP/qedz
bsjuIN3Z3gx7bvtRancbdsVjdnHV0nskdM4Fvp7g5XJvhKMvLjANdZiiPU1hstf7T04+3A0KvZVj
cO+XimfL95YpbVhem1mhn0WdHj0feDkuDQed45NuZ1OKt0Wrw1NUfBvhl1Kfro9w5YgR+UGiCwAY
ffKlWwoacHdlF+XnVH2phntaxpTw91sKMUFFzYFK1ngnqtnNxCqyleXnUXrOreeQov9mp9jKGQaS
LxikIYl9X3MJs9EOY7N4HYZBLaLZIutYXY83BhauqCjlsYbNIT/Xzj3wvRn5iqq+30yprpnhwYMw
LCJmJqCEy2WHT6mvTSXOz0p/V9pI+yb/9MHXqPh6fdVXzZAoIsVGXgrMwKUZaVLluuq6HClu7Zjt
m4DRqK3nbPUtrbUP0E30X0OvSfg30clkJUktFT1r3zmuZrd7DCIuHj1ylTf9nYhGo6FyU+NznO6i
wxyYZ7txbmf4zPpfsvP5t4dNWfc1aKGezfV4OWxjVsqpDUmM5/mz3n/zzU+S+THakshaOVIXVhZv
gqDshkLJqVOlznDr7I0EqYFyiztqrXxBUx6AUi4TISS6cL3g7dXI0klOU2UsJssdjsxlJcuCXdgw
jnNkuqqWn69P4OrQyMkaZEupji+7UuKsVKoYYt1zJB/DsnJj6aPSbvj6lb0JMyac7NzkkCwuaeeo
xlhW3gGS1PVp1w+BNxXFIQHn7ifhhpMV23zh3S9MLU6bU4MKrGxMTfK9Gfd3Udpy/9/wQPek/FfY
5Kdgi9FfbLFrJsXo3xwIX8vlZmyBXNrjE/xpxZ1lmW5jzDuFjsnri7U1usVuD+tZViULU6Wx979M
VfExNu/y7rk2P1bJN98pN2ZzLa8B9xzwVgJdxwE1cjk2DoVfTwo4xLl5jGXVrSX6RBHamnVtN4Wh
qwt+fU+1AkpSlb3BKby2Nd8aX5wHXg6ZopaspYqWoKq4ivZodj+vz6i+snhvbSz2Cy+IYBpybCh9
sYNvbxeY1cYw1k1wGxNba4DzFgFHDNlzOei85gWp2EMT+M3eVyTr5vpA1raGwNKgBwOnGP33lytF
sk3L686ASk3okTiDF4Q2jEtkSdSvTXuTdJ/yaesht2VT/P5m50vyVNdNhc2CMgE8+RTz3To+NFN3
onu3k385W23Ta2cNuDWvRmi2eHgtDoAaEVFKugNgQP2mFPdIF5wg8SL2SOOPfzCfbywtxkbk0bMl
fHZ+NHrDUHqjcTc3d0HypOYKaFVRKPn9ZwsPPOrlBoEPQdqyyzRXg8iWDMpXDRWLg6IMj0MtR79/
poUVHqyQeohC2WI/mlNajVqKgHRdjWhhSIe49yrNOKq94jbBj6kD+z9Gd/0X37i5Pqfv7wEsk1t4
fWGSbF7UmcymjLhpKFDo6v2QpiLcarQnuguvm1kB5V/aWYwwHSM5nVWKZmkln4rgawxPjQ4RWQKe
om7/VqsnhRAcpbLpM5yGfW5RxlBQsZHKDSKv90efD+F5SGoduRy67S8PiC3VmllnDNjMHrQ29Iz5
6fpQNwwskbha5tRo2xeUY6zK9fPneAuIvhKUMATRTCiwDSK7fTmExNa6rLaYSzXUT0ljHMrmYy7f
9/nHeOrQX7pNR4hDpy0OIuGuLi9VzArkE2Vc/NnSnU0G4nK9gji0mu4JTuqfqvQxi7J9K9u7zaL9
6iwiGyMqP+JkLPbLGCtI5IzCWGi5lvSRMHPj4n5/lTEckSwCykuwtewwjn1DDecQC0mITiZgmw5g
dlFsBedbZsRA3zhkHn3gG4SZjPKl6OBq8vvJ6P5oMAKyIRh3ec9eWolrRTU6f/5/DXJ6TMB3w4x/
fWOvdH1ArsSWM8RTmQrO4vKPU9K0ugxrY/agZ+7EcW0IqB7i7qirz0ajeYHfeuGU0DAZgNHaOFer
LuSt+cVMJiBuIj/jYNmTR/T6kJl/qcgZkxiQUsXN+p1U0r/ZPduxsW/V6mRBQ5pJENqbmz2G7+88
QTNF+oe3HSypS/4euylsP9M5gfqxqn8EUU1/y6+YVpftSX+fG7k0tQgixiA1pLhi1DFymX51CIOH
KUoOqDt4WbQr7MxVBi//cX2p107f2/EtPEzpm20/TVkqkgmW/lT0W9eq+AeWvoQ6DvA+Qgau18Wo
qlouZHmm8i7LrKC1r6JPQfAU6CfzOD5J0sbpWPNcdPfj75EyojF0MZx0lstcn7AWBX14UEraAf1J
QqzTapIbs7OgbejoGLKsdHd9HjcML8GUVq3lhh1gOBPJs1Mw7FLlx2gcjeSvEITFdWNrV/mbUS5x
TnEKiKLJwMH0he0a+lNgBO6U5zAJHK4bWncEKvVw8UiFTHAR8lm0u1ry2Kfniffv0L5kQftQhvfN
j0K6VbUfkobUp7+XETXrYSbbwqmseVSqFLxcSb9Ckr3wA2plxaVWgncYs2c6SqLmPg9fro9w1QSp
Vi4eCgns00t3Ks8w3GiTmp414yZuH+ThIFd/XTexujWoGYhOCRLiy8DSjOVADSqN6wfGg/BeG15q
usryk1b9pGztXTe2Op43xhYHYB5re/YFcsMYA7f1EQMIvWFLDnfdCB0EsJIYyMAvJk33IaezO4xY
4ZMgJTGlL03db+098bx95zlgtf2PlcXegxtZiWIVOIiFkFzU7Tr/pOnnwfjWW8+atata26ODPkk/
CanL67MoBvDONKqTEC2BYKBN4nJXaAVScpLPkkVKNx6DWdPdya6VnZLVUDBVtrZVYV/Bg+P8SegS
p76etMVWh3i5HaLcJmrW5x3ER0rvQm/W7QztfkDuk3vBQz3IMR6TgIRDQrJ8S1l3dZu++QKx6G/C
F4V+6kDq+ALZG4y/6yRw4/yY3pKjt+ItN70+v/+OdrGBHDMcuON9XkEz/VXhrzH5S/LpX4q/XF/H
tcuHJiUoUAGYE8ssT4NlUCVs4+xsfA2rm8LaNdbfeTR9NIIPatvu1Uo6XDf4Wqhb7hwoQFhMQJCi
QfdyFkfVoKUyDakzOLV+2wxa5raakJXr+4HO4ySjldScDwTf0U03FeEePKl0ctqm+zAkpeYpRV/e
Dq0vfS4c/3tuZR0pXpIJRoVOSQ7U2c1pStkLHY6jmXf2bRLWEFzro3NvK5FzR0E8uLk+prXFguFZ
JE8s3uTLkkYaFFJDMTo9S3ZzsDRwlm3ktXKyr+3f78KCVh/Wx1cQHfGncAlv9mBvRENiwttyNprR
VWtYhypXkjfWaPVVRQOhoEGHjYaqwKUVWUdTLhBwljlQfW8epmBX2v03PZ8jzymG73HSpQelTj1d
zyB66Kf99Qld/wAK/bQpASJGXuLyAyLdLJtqkNj+9Y6+4vmuzQ6pfh9qj/bfSe72367bW4thBa7g
P+YWjjQe0wjQAaeNnOXPOn1SfLSE1HJvZvGubTdaJ8XkvTsAMHIowBRlKP4WxsYWVjfHAriiSd6c
H6QfaTM+xPaNYccfpsz/eyy2yNZXhwfumCwbpR7u8svZnCA265uwz85J1u6C6k6IBDrglPKdFCZ/
cL1CVCXIGukKkl9fLm82aN0l6qQkADWKqj5UUrmXC+e2KLeug/Uh/WtmsUGsmadIFnfCDOiuIjz2
tDpRaNmp/nwbzfaWXOFKqplqs8A3UFC0RHLvcg7l0IdxwgJSphZfxvYUQ6NQ5/VJDwBVyF6dF0fS
fGH1tW22RFDWrp23lhfXjpqGJE7NIjv3wa4x0p2c7YxgPLaNdMu2Q1/u8fphWItdaO1VSdRy16pL
WVUllWK10sH3KM1jbqJ0Gt1HxRYRz9r6vTWymE5zJC9l+WyT1DqF8NPFcbEbOs9Jjl32+/AElg7P
rIOzBA6zhFQpZl3oXWiAGTAz3euVKfdmCRIGyB63hrU6dyY0f69kDO+6oq25UayuH9iWWm/exco8
7QrZvlFzYyv4W7tzwNoI9CjhHzSdl/ux0GAcnkofnIBdulI37rrwi0xnblJu+OK17cemZyzsBbzW
YvvFidzT2A+yJzIO0pzshv6TrLvVk+3ne7vrP1/ffKvDemNtca5DmLAglQNKQnQ+7udIAxzaWd5Y
WuFBt4hxr5tbGRzzp5BlBtCMxtDCnBkPRh7r+OIGKa1pRmbgHygK1PY2rx6yZONgrYyNDAllYEqA
vPOXPZNO0RXl0ImDXJ2m5gwGPjSh57Y3FmxlD5L24takTPt6ii93RgLwKMgpTp1lEOCG7VXdrbEp
371yfkGg4g0JQRjRUgxZm4x5chK2H9nPMND30vhswqXcmc9gCTYWaQUTKfIjgE9RgMLgMkPSSRXN
QXWSnzOVZK722baLQ9bpOH6rODuNftaaFwlMr0wOO9Dtl0TWj+HRJ5URKndaPm19z8q7i+YpSiB0
0wnBw0UQ1uZTm+sALclD7cMxdG2bwqpU3wtu5zD4qKee5uy6/mvgQCqaKr+u79nX/qlFAIF5KtWU
44FTG/rlAutSO41BA8QhT6Jj6d8Ow00l3dWhRKqvf8TxHIJm4vXXePXYyZ6RPw1yBY3Z/WjSE3Fn
SL9869Alx6F7yKlyD8ptr/3KeTJJ6l2kHrP2xt5qbFvpCaMbQxQZQHBCgrqUoawzWerCucnPlbVL
I3IyZnBKHd0DJRZ61s/McMtg2kvKjIxp7/JVvYzGxEMy3Auhvma2jgTDH4ZmK54Wc/VuLtF/APKv
o822hFPLo9kTUQNbkNQi2I/EScdSr9qtdPGKnyE/I+J1nAy1LXGc3kRFneI3ulHTxOD8FQ63ffjD
yr8hrewWWuyh8lUP893YBB+c73H9q81+hVH/V6fWLu4VMcFTX/sbUdqKKxL5IiDN1NnA7C2+Z2CJ
LEAPgrAr8dq0e+lm9TjH1qeh3LoS10zB9wielhSZYPW8HHrvR7NfCbKzLEp2dnijGrFbjLHn5FtV
jFc1uMVi0v9P0AnqC0+xLB2S7pTyoUNPMlLtXeo7npT+I9m5ZwTGgzX+bI6xwZNl6g+21v4V+s0u
9E+t1h8CMjRMNQVNCYm+j9eP69r4XxGrZOcE+Gkx1bFkm3U5Q/Az118V/4A+hVl+G7dwgytOn4MF
LprIFNzqMh8z0SRHFpkeXxKB9ly6VA1d/9P1kazawAFDQ6vZtDlolytp1qAtoGok56N+NuZzFmRQ
J2/41rXZEqDY/9hY+LZJTjO/qrFBssLVCdfi5MAudqNpC2m/cvJtAIhc/dQOqeAt1oUj0JdmSK0+
Kh70CEZfmKCvz9faoX9rQfz+5tD7DuCNLMPCNJ/kkdKdc6CXT5NdwCkoKfyBMYp3ZCHIrMCgcmnM
ygkSrU4UQp8l6uSuiUKzIX+WrU/NljNfecDiyiHKFGURquWLNSrUPLDnHFxFnjYfLL35ywnkh9Qk
CWfH5mcFdUug4CBvsvHl+hhXNseFYbFB30woartlGpUcJTUYd42ukuRpEBgxXF2uNxzk2hiJNiAg
RnpXYEkvTQX6jAp1D+/CzNU+KzfO8LP8AAmZ8qTJjZea6uH60FZwi7RS/GtwGVDVcUIWWShdqq12
rrtxPnWJInkTKi5eYpD3apwKYqU5zG6D2p7cqCwg64Xm9hT1suHZrTUkO8nJ4ebnpx9zEGknGHa2
RIrW3sEX37l4d2iwQaD4AiOEnWnn0HkKq+hj7Dt7zb+L4Pomcxdnwa4bJ9c2fj9+hj2YeAugKpt5
CVdIwFImasglaiT5vlXQHlP+sWWS66a04elU4coWN4mgmeRqtKGHAEl8ufx+nldWqXJpwYB9GKu9
HbfuaNg72BtOWnOnZXcBnMJkhL3Gzo8oACjWIa9+5NGp9Z2dXB4d0ytGMjzQ60ytGzvlV63bwjet
YNTZM//9ynd0Ae3UBKlfwHTYZPu++caj1p2mD73WHSRYO8DO/B0O89e8vmn6B61LNi62FfcGDAjl
HWB2kM8sC3rqXEpVmIAHTUVj5qPpQ32Ofim6x4Gv7YAb/I/2FjsvLYdEmgfWpI3Ofqq6GioYgXNT
tpnbk/qV/sgcVVK4fcgevD5K3jibSAoRdLCYXDgTXMl+krTGNYHiSLDDSernLmg2PPircPO7Tffa
QCMw+NyCl5uuxIvlxgQLoTGQ8+8TQJQxAudae1tL5q6km1nLT1P+VMf1KR3kQ+Rbnl3NT9nk3/jK
p2w+oxcGS0v8oS0OhXMINPvLdS+15oCFnhTXpmD+WRbqbLMKrDrScVJ9T3VOQhVXtdpDqU57c9am
DWTimg9m6sX0E9ZRGrycj7C0OrWA6OucFMVeTzU4Xzns2a9MCz5WSME0jfprzs3T9TGuRDlizQGO
CGoY1uHSatvmdPWB3KAB77Nk5ciMnKz563Ubq/MI0FigIcEsLR+0hVyB7a+I1qz4e9uaAmkm6Bmi
LW6xNTsEnXTciioh7KCXY/GzoP5/Vgs1vi0R/5G1AM2ygxlsPdHXfMFbQwt/KamNlgcmYVsTIsRW
BZ9H+xHuvV5vj2Pt77UmOF6fQRGdLc8KzaiIsJEQABi12BuUNou+fUVl+E9joN/n+r3ce6Vt3WbI
gf2BLZgn6KUTIkdL/pxCHvqgVYDJ2ZEO6dTQ7QsoGkrnoU2iExSvWwQqq3csRf3/Glxswdpv0ykz
wbmgbj1LhzTUnxT5H7jGdkXnIfaL9svO55hDj3J9pGtoBtTUKPYjlEWWavmCgrbFaGIdhFZtOcGp
lwSSqKlmpA87neSsLR1z00/v8qQK7kyzGvex3T+GSoAiTqUa9wqNFhtece04IoqgizYbeHGWuZbG
6kOnSgfgRQ2wNOfFRmgq2Ir2VmecZLfIA/AXEN7Lg1K1ltl3mkJpVx8eBkili9HaGX12qwQmf7dH
NXJ2jaTfGt1j0s6HP5l2UV8Asoaj0xdvkXzWcmscLIL3IIW911f7XTVF6V5GK8XVh6r38Eqtpye5
v4u70QYmOuZea/IC67tSOgsN4Y2tsDrv4MFJA5iQbi+fR3I2FmlkiAJ/l7pJbCGw9Jx0W4w4a8eY
lUVknd0OYfPiKWE7edMVg6BbaKrdTKFxL8el4/pRFx+rLntoso0Ycs0geQj2kSCw4JK9XGjHhDul
70EXN7F5nw3fFPmWxJg+17dmlNxcX1bx8Usf9dbWYlPNjumPs8CmNqEg91d9aR9MurVxX63uXUum
9AynCgzCy07FQrfTIXA4s7FTlQf60uJ9GNr+gbZf2PinYTwZcjfttVHJ92Y6O4qb5359nuzMPF4f
8NotIFCkcI2Re2Y9LydXK+rJ7FMgXvpcwkAixLgCeHoOfZCMXqqFLXRnzuchavsNJ7F2zxGh0YAK
5t7igXBpOA8q9MJ8ZrrXXmpynY5+33Txzv595WPuGlhlBLO4IpSdL+0g/9OMus8A+3Ym/rD15ESK
tdq1U7D1yF4dEo2n6CtBiMqj6tLU1PN4a0ouHUOLXKNu7xNUQsPkhSf5hvdZO+nkzOh/EpyneP1L
S3qp+0PTsX+y+hM9IG4EdayaTX/gT2AD1eA8YWeQDry0QhtGk1c9lZaCAPqeSP6p1ULrNDuBv3Fd
r80c4RvpRvUVK7E44moROoFhU2aJhTuvXKt4GNMfRrgBnl+dtjdmFqd7mvMejTy6+KnjqNFLMBiu
swUzXh2KSNSSNxfyYYulGQstaV+BJcgrhn650+0bC7LiMPt+/eCujuVfO8unHHWOvLZzrr+oqYUY
SQhRYJlseIc1d8hrmqqRIIAyll3iOKYy4SLBHSoafZfZzmezXR/H+nz9a0L8/ubNNkxSLrU56JjS
P+a+vdPVj2Cv5T9A9xGz/2tmsZdtQrNarRlJ6t/kylPn3NT+r+sj2ZqshSsd67orAkC4ZyW0Xamq
vEC2Npzm+qL/O4rF5vLTsJP0SpACKVbhRXW4s8Hnwpj1Jw7GIbjhykUqiYrZ5aoAC3QCy8dQpycH
Tf2uJeWNYr9cn7C1pafcSc8+jApkJMSEvln6wgzzIBkAFHAcHeu5MSQ3HMvdGLcb21hMy/JWFy3M
vEsdIGxLdxmZ5eTPDg36JpFh+hj13xWH4lrmhdLf9RjslfG3QxYAeuAJgJ3wh9DlcmRVQq3XGjic
yWjeWNPH2W5cGbW5Sk1uhvrb704jzTTwmb1SRpDXWaxVMlY06eWUWpsc9vSXqTiXw3NA4+11M+8n
EdYeIm2go1BRvlMCkwsrc5ya2vGgHyJTRjY7O9R9yd0zeVZgejh3RCym03WrK6GSIAuC5ACGD+Ry
l93EhjZMQxaSuYY4JI6OhvaiDX7sgtrwJJofEz1xx6jwknk6y1sCe++PG7ZJ13HgIM6hB+VyGaNU
JneSUg3g3rspNUh6hhEg/Nb2fH8OLs0sXKBeRK1ulzQGwl7sxhliqaStlE+mfbg+l8LHXR6DSzsL
H2galZLPtJSc7SHbJxW4suF+0FpvnD4P8hYt/PrcUdAD74Jq11LGRqnmOJaGkGAo/5CmH5Smpafr
tzvNxYCQ2AZfKZ6BC3c4yfVc2krA3RHLn7TKce22uleHrSzf+lD+a8ZcRCdVL/mZLGPG5F2VNvel
8mhaP6+vzdoewN3CZKoDOCF6vNxqnWnJQwgj1lmOT/L35tnpAjr2f/1vRhbz1TaD3qcaRjKtd83h
k5LByKcn3mahbs1XmDTnk/GnFgNn8+VoKoZT9qKJcBBbObkZQQ/0vwbFuLUk+v0y1UuzbONuXJtB
gH48yFUwHu/YhpTatMZZcFVasexyy5d2cIj6eAeV6vVZXNsObw0tjpFmDuqgZg25pSb1Eh6j0U+K
EhujWTVCXdiCH5+oeCkm7RgzXXLCiBpCj5/9atXjZqi6YgOpJRIoNv8XeLvLVWo0BF7kRoYiTo8p
hdyCDnIzHknXp2tlXRSK6YI+UOYKXhJg1qhx03sJPCwfpEdzLHZ2Y4Pj+7bZWCrChYV7w5DQrAEY
QjP3YtP5vd3lkgWIqu1GMRzKQRtxxIoDFXgmuld5T8JesDg/UNTU8VCCqwNmmdDATezlpdF95QSH
ZovVcm1x/mtLTN3l4oyTmfSxzOLkqbMf4n2r69uUqOtGhPqMKBBCJ3NpJEhDpfdLAqPGtNozbLXp
Qap7mcRdH2xcPqum8NSgVEjhgIe/NBXntASofZoLVpC2zXZE4FG99ZhYMwJWmmZ+UQSi9fbSSESf
ktbmMOME0WNbQdjcti4caL/9LqaeAt+YYOBBuGaZyG6tWJ8SQfMDmYpOsS69tbuX64dmdSBkK2Cx
Qr+FF/jlQJJYkuVSw0RUzp6EjkkmKD6NDU+2djQNkYLiegZNuaxpxLmS+SkpH54TyBNHGmiyR6Rv
rDjamLG1gwMpF0gizo/gqrocjtU3lZ4man52gk+09jVwAwjuGZm2Zdhx99fnbm1UYkhE/CyQs3Q4
qcXrxaod6ISi/CbWY4+tpiCtHc5bgN6VYamiLYZ8K8MC/nw5LJq84QYvaXmYU+R/uxslP81ydMpS
g+7/jdzFyqgubC12hDyZthRK2Bpu9SnatbLXwEm+tVBrVnBwZFlx2PAoLkZUq41UwEEOELXNA7eS
gshtqx8zcfnOkjN/Y6VWIIaQlr0xtxjUPMVhYgmcvPzchAgsNJ+arD7o5Jfa+qhXn43xJ/VDbXKB
SNgB7cpQqDXD2aEmxgnZydNJ2pqBlZN38UmLQCwLijiLwWScw/4O7qt5+BBulStXLipMwARLhY/L
ZFm5mNNac2Zb9CVMmZsEn5T66foJWB/DvwYWN2GRIiQTCgMWqhXQaef1x8E5/G82xCDfPN4rmoOn
RqLloLP/6oOnwf4/0s5rOW4kadtXhAh4cwq0oWlKohF3pBOEpKHgvcfV/0/pi53pBvE3QtrY3aOZ
ZXYVymRlvsZ3m2zjfFohEIr18e9AxEDPgiid3scQFZkpw+w8lFTbZ5S/hF7DGHgjPJKPWhkg/GRi
BTKnSYE6uawcIr1NbtvRSd04VA2vw13y6frgt77gYpsEWWBbiZhg237Op7+l/vv/9vcX+yKS20n3
sZY4UfzfO0Zz32FZ9AchqBaQLpFkysv6ew9QIpASISJHv0oN78ZmayetTtJZhMUk9VqUW/6EamDR
1ZD9ZSwhjtfHsLrOScNASYr8dZm+aHPQBaY0I2IZf4vGOzn/ihrX9RDiRy6SSqyS/g2xGMSkjdh0
1oToSgSpSq9TD/LzRDnnepi1uaKGA6GTQofzTtZFl5s+rjrB2Oi+ye3XZpOLuzZVZwGWsi6T3w2K
HJGFO3p5lIbuITPlhzhIfl4fx1aY5ZPCTIJ4wL/2pPeW21oPSih5W0XQjbnS1ctDYRp0TRpnlaHg
j6vYL6r99/VBrH1zpOsE9UgV7juL3Zf3nSH3Yq7yQb1BwezNlD6UFqyxdt7Czq6Ohf4xiEeYhe98
MpRct8JQZixN+TpiXlIYW5rb4r5aLmBB2/1vhMUXkUrDGYWy68mfq585Uosu3IOial4s/a8xeZit
cCvi1pgW36fO+rmzVDGmFJ/s9HPabV0L4je/H5MmdHx0qvrOYlN2WaxU2mAJel3a72olfHPUejcn
DYa9poedEDosu3g2/sIw6lb2/6COBv0ANDVgZHzkluCSfCrnaYTLSNpXDq4fhndVr99Z+es86Mda
ps1/fT2uT+i/8Ra3IOLspO4mt2BvfI7Lt75/vP73VzetEPfn0Ywt3hLKYHRIx1IMQDdXOhjoiU7y
fbppcyM2zbtvJh5+CD8JJ53FqtACEv7CCiAETfH3Kp3dGbKY2dykqr7bKqatGIvqiHWDO4UoRmlw
WTRWki4Y2ojH5pD2sIr0KQBvGMw3sz31nmJIvifDuXq2W4gNoVbEh7ipHss4/tLbUuuB/YdzGAQB
fgCxc5OA7YGSVSLW43Tj1htidfJ5EdviF3PRLPLNMS10q85y7uHAx+tA9OANd9zSDLgWBcTBksuD
0rQuBSFRqu77VH7u6w9d/QeXMeRelJcpvgG/XRw0el4UsR3W+cm3/Q+QzSJ0r+QQkYct4Nrq8eyQ
OYOehQyzfEyCVK1mKSc3H/T6oIyRm4cKgGJ/D3r3+sZYKWOq4h0kGO08j5cXgRy3UBFalpHVApQN
Dvaws/2/penHYMc3dHQna6vjsLbVzyMuVkNqT8NcNsgg27LkJs6rv2kFsDWmZQ2rL4c6k4gggTKp
+08VqlOteVfZqtvUJ73dJ/GX67O4NibRu4FLRTOF/yzu6yxDsHLW81NpvWkxNLF4fz3A2uLmAY4I
Goey6SyblU2nmLFVcrSgM559sdKq9kwrC09xjzXL9VArKgdA/IDb4bv0f/Jul4OxtNZvpZmNZMzQ
8YvHJpcPQRztZfVUysrjLMRhjbfM3kqm18bI4OjHUnNC71D887OXUBUXVtmE8BetatqXceg50Vs8
b3DeVoLAP4UkgtgUycjStcsK42FUQ9C7lpGaz3UZjAdt1Ma7su39rTt8JS/hAgf/I0pCuDku3qhl
VHcDVAiUPiP/UIXRRy0EdaS2u7k6jtadX4wc1PKA0MhnFRKk5fSP4P3c/MFGgLpNlMxVnYgeid9t
aD2sHC8XP0ws57OZNoceGRCHPqeiOF9CDGEiWqlmFN/E1sbxsgLdBKZxNgeLj9pOuRUaHXj1pJsO
2C9UIToInzsbFWzto6Ld+OXJHNOdGe3HJL6b5y2g5vpQQREh7s0GWgphFUYvpz4vwVOSN+4U/FQT
GJzGrZr+dX3XrK4ravz/jbM41ShkT4gv0sPNhsn/2A5ZdmtE0wt82C3Nh9VIqFhADxfOaEs4m23M
kjGUqAtr4KUNzL2woC5G83B9PCvsZj7cWZjFkdZXIGpLFbtEc/Zg9kVYu8runPuHWem/J73OGVDt
wQE99IH+QS6GQ1P2h37AeSeT570ddJ48bMn1riRYIN0AvwuqDVC+xYbCDK6Y6I+woWQ7ukHoYpca
42ezrh4zuXsd7XFLXXw1IEh/LntRoV4at43+UIWmBLUrgLRSGDt5dosvXTLski0S2epZcRZpsU9w
iaZ6XRFpml5U5UWKE1fBstS0qQROB2l42fi8KzcWgGKkqwClUFpYjixOnDisYhrlQyzPnlxl8d4o
h3CXanLgtWPqu2OVtDsl9EcXWZ3+Nu+D6kYvkfGdw+S7X7bjLqxLe+PyWV3cULUEvQXm81I5zh7U
sTeE4WWT34HNdau5dtXu+frgV84EYNtsHayM0EVaCiOh1tWXsQLPIZ5qZ6dPj514ZQflY0i1fn89
1so8/3JioBIqnHWWgOXcJ/xYci4Yufa1rtubsGs2KEErJD2eHPRKYRJTxyHM5XEeF30vWznginau
bjFwcf2edN9E/DPxcpUGbvVaJK9zVrjgqr6oQ+wF47izKB4OSuHlEyXndus3rXzIi9+0eAsBu6fI
bttQyxPtrzmab1I6YXoWIZrsDuNzphpurvS7vv1Q1w1rTf4Wq8VXnXMm0aONi3hlF1/8lsWx0fqx
OskB4IYgTPVbsMCWKydTeWd1pe+ms5QdxmweNt4Kqx8e5zWB2eDwsBcfJY/CcmgHPkplxI1Xhg3J
riLPt9eX11qyhpPSv2EWYxuixkntkrFlw2ccolyVpEKuf9rBT1+2vRoGWmhpN1K1yclYH58N/pNk
Sobae7noyiKs5llHz1aKDJWu2tju0zQCeVy2ChYWvTLfI/NZ/yfGOfi27EbpA+/RZC9JVeApkh97
dtx0bhH7/kbKsbry1H9/2GJGzK6ZfPY3MBM5x1Gg2k3j2x9QmNhyZ0HE7JxlUIOeaE1tM+1dEOyD
wHK76WcTgrW1w98/ES8iicPsLFLbJAMUG+TNx+6ugthu+rd2uiWPtbpDSLkxJwTKxBP3MkjSVVRf
BPynjX3P6A5s0rj57qR3efHt+oJdXTb/RlrqLqhZO/NdOOAVa7ibu6c4Mje2hPitiyoMBZh/xrJs
PQVZH8dtzFgUsM+JcpfhNppZn2L5RVwmQlQB6uv1Qa1PH3wgSNngP5aFH7PAsj2cQLLMUL+Pc+MH
j03mHwPHd7NuiI662sWfr4dcXeUGzwpqZg632GL7FWqd871Izyr9S4J8oBmDTNzCGqwQjlnmZ1EW
p/hs2tOYjSavpSE86aNXxLshT91RlyGOjLAQ9caV5ua5I2kY7Dp0h6RxMblE6WEs75ys2aMS5Q5G
4On1uNPoULfGLu98Hq/ds6XkW9zjlSyK3yv6PWD6YWMvZqUfe9He5fdGZeiayM0M4Q9Nu0vlv9oH
09p6W6x+A5MEAhcYgf1ZHAJRGzOUTuRQdv0g591wbDsVx7zB2WiMbwUS//zsDOitUW6zgsuUXpNn
WI9WS3YYTBureA2HqoNB5brCTUFhYJdhMMm1nbgmTJXfKVXuKfltknceyi9snjwyd0G7f7byrSR7
9Ujg0f+LvgvuSOyus9EVaVY2ZAvQd9VH3QoerN7ZuBJWl8VZhMXjLLWgsenwIk6dU7ijZrlqJH+N
gnuM4VLXDk+jvpX+iIX27hA6i7g4UKfcj8pJwDbTULpB0ANGXL9HCIN8LHCb0Lkxh9tYkXdzmP6n
qfyX64fD9RlF9e1yRmNdTeXEYry1md+qbXZTVBtllNUU+p/x4YN8GQF2KSmBEF2pBs3t5uATJNSP
rW66erwFE1xfluADkbGmTvnOeqOPpGKYE2IVVefVcX/sC3MXTvMtChhYgmmDR/n6uXa657AOT2G3
BVNbnU2E2KjFoGNjLUU37EGyJEUgPZspbVwV/OVTXtXj9+vfbA0oQt2LrhFKTEL6bbH7HDQktDSG
LUbFxJvpUYyZspsNMuZA9YryntZ/i2OEfqcPL1E775Nexto2vGkTzaXRfZiU6raOFXQhotMQmt+u
/7y1STj/dYs0pGyR8IhGfp2MCUjQ2BBxXq9HWLu3FdwJBAzdJt1YHANah0RtWQFuzdLbAMvYOKqo
J8AOv+ES5C3T3+R6vLsec+3iPo+5OBgS084L2PTMefAt7nUvSDovK198pjNpfl6PtbqO4cEB3qOF
AEd8kZj2elrHFh4qJ0t7zQA+ZJVzWwTjl6Q3UFw1H/R+r9SofYXG1ygptnKUFRkqoGJn4cUXPjtm
7SIOMzuYUEzvXRR7kiNNGfDX1bGv5Ie2fQqkcDeaAI7q+4rKcj6EvVvzcELCcRd29QHwycEhxZj9
2dNzaeOIXn3IoNcBv1x4NgBsvPx5SWJqdeHwniiq1Ev90OubJ8UovCyQnxpb8Wrf3yMA56PDtvFd
xLwvz+rzyIuzTEkbmM2qDM1smN0IPnc4fMjbt7F8q8Y3TZtdOacvXt1L5DaKr++bra3//xk7YHKE
XNGjW6rsyGqAbgA0jFMnl55VPRZ2LmA+Xj/N3qyChHOQ12nv66i/uT721fXP21QoMdCdXxbU2swY
+j4YhG23esqM/KjjEdIVtWvZzbGCXH493FoeI57C/w23WIKpAkMtEk4rafAEK+oohY/OnwAxaS/9
G2Rxjs5RbSooq/Iw1ZC5qZyHWvmmZHeZA70LGe/rI1qdQCC/vwQfAFMs9rRdDBWgbNaOWjteNOxr
I/Zi+WtJiWGONm6IrViL2YO4bOe1eHFH+T5ueFQ03yfJ7UjBTb3aMs1bu+AxNP5nYItZLJORE18E
C7P+IFl3tqIeACl5KXvh+hSun4tnoRZXi4ZSVCBLKo9PZE7r4j5R730DUnpceJP1nfSsj0HgVaey
7DeymNX1CG2aR6/wY13qrM4S4nFOzpGo2KHX4u8QVd5QbgRZvdd4IgAKJn+gC3F5sNmpUyhtx0zC
mTzawV0TZ7uk56j1D23/0qm12yqyd31OV7/eWUyxlM7Oesss8RoYiOnUt5n6FV8JF1LMEQ7a0x8E
YuroFFrcLr9OtrNAoMRtJCAqLtB0nI7F1PckKeWMIlXguG1XbOTVqx8ME10MbkVTaan1F7ZBXbUD
V2iKxgSM4D5CemdLnuZXpvXuQgByQ8apk3EuRetMOe6LVtiXDE66a+2mu/UtmiwGHsdZZ6MmliJ2
hMn7/CNuUhRXQrdXDiiA3cxIoUz2Vk189WM6XI2YwJE2/Cr/ns1x3cpp1zms0rr7UDXZ7NpF5+r6
vNdirujr33NtgtHWpqgghCrpxV4unMBAuMtXhUOI+lMnVN9/7jd3vDiolvN7HmSxOpHcaJtoNCCb
heUOM7QMcMP1YawdlecRFnmdMsSD2oZwe4ci9dTub6U/mqHmtjSIVAD514OtfR8E4ITRDQ0L4EWX
czY5vCYDkitayoVX5WgajdNtE6Jtxm64Hmr188C611C6BJelqpehShrDJAE2pFsz9mp1lzf2DgGu
/y3I4k7LLBSMQpPJM5zPed+4UbRPoff/b0EWl5nuK4MVaRa8xv7OlhTPzB+kemvniM/8bqGBnxMG
ciRWS0niuYtjw5khFPRm9UIRzqvn5HPX6XejKh+bovwR0K68Pq7VlQfA7JdmDg4mi8XQq72UaDzl
TlFUnQyTjrZ2G5U0HYBnUQq7Hmx1I8GGRnKKnhnn/WI5aLpfNS3qFYrcclnK1nC0Y63cuExWFx3S
tUJzBxj1ctH1mZaH0phBF0ic3BMq/J5udgoX5pAfrw9odSvBpRXCO4J/tCibjFLsGLUMM8GBgV3q
r3UYHMYuca14Q8RtfUz/BFq2AFuwVZZfgG4v8eOu+3HvDJ+TTR2hjeEs2YdoXfOomWH/G5aP8Kj9
vbY/hWm1z8xgf33i1lYCKsYgWyijocixfD1NRdroCC+dgnYG6GDqXfKjMKWtBbe2unXu3l+KNiBu
F2HSXtO7zuR6GKb+fpK4A8ugfAs75UnHGwv2zPP1Ya1NIEcqkgaQt8DDLRY4JO4gqGTIM1Vde7n9
FmNpH0jNIR8erwdao2EwqH8jLc6jzAI7OcgN8ix2YXvqhFKs5TTGY6PbCJfLduKVU93e6kHSAx51
3jrTD7xOkyUPlaNTLFWm16AA+Af74fxXLU4TKYojLDbZD6X2atl/K/I3ejJh1v3BDscmTuhTQ13E
Mv3yHFGHPMPYqeUcwafBbO/EcT+0wcZptXYaQ1kULr0mni/LRNhMbfy3VHgGaoESsI1rdFd8tdrq
rlGlfdxRGI22XMbX1g97AjgoUmGsosXTvjaCNrcncNpFN2tu2H9SNdtTulR2x27rmNyKpV5OIlCR
1jYECp1G/V95tO/SeBfwYvf9eXd9sa7tQqpkkPHo9asoPl1GIrUpZGnCOURTx1NsKCc/lvaoDxzT
1DyUabLRPl97wIASQSUe7KGuLtNhXan1MmvBHk6Zk7lmZ35oRnRjnfvQEDYGR/5fd85obpzQKzKy
YLWFnwGgbUQpl09rPUzNUQph7xghZZ+wffSj5mPOKz6ztaNmUPCccy8r4ge5Gu7N2XejofmD48fB
kBLbGSh8SBBeTrQ6xdGkWtB7nKm6GyrrP1mseWXS31jVVotidfVQ+AUryKcFLXIZijWZFIoBDjdH
5WN0hg8WsJ9+Mh7szeR4JZQw7tHRjESHAd+Py1A5UkSOg+3kyc5f7Xr2kHXeVblF0/fz9XW6Goin
GkhLJB+A3l8GUpXSQLCYL1gpDxgwfMqzn/l0J5nW778K0ZUAq0jVHE3WJVraaOyEuhV4X12SbwMA
S5ncHP+EiXURZbHrKn0MG7svwPhSV4qtxwjzzrjYUvVcOSQvoixOEW1uwzIU4Nu+lz72oK1M6VmV
WtGlytto51vtxtm/ts+ICA8I4w5xByy+UjkNgxGVAmtumZ2LiRuKmo+m8TohdiOX+6Iu3CLo3Ur+
TzAELlDy2+urZCUVM1gcVMQhGLPfFyu/cHKpHwqZfa6Pbpn95CWgFxs1mK0Yi/dgY9JYUDtiZDr6
89ajZuuu8ftyZUI7iHYCz3TunCUKIEpTGmIlDPBY/Wnl1ArqxxjRuuuztbanVKT0OZDxnAS2f7mn
urmS+6pIi9Mc6cWxm8zS9TPtrZSrjygs1Bs3zWo0fNghT9KAI9wiGqKrBvqqQLKD+bZW0bepqudO
C3d53m0MbO0TqVwvVDkovThLYHYlq2Vp+lJ+Mqtin/vtHXXVh6TXnq7Pn1jNiychjKZ/wyz2l2o3
Y25ocXEa+hSzzp9dtSUitT4QFCCEriCvJjGnZ+WargnRkeqSgoG8EsB0Psv9z+uDWLmRBS3rnxCL
RWCNrT1H0GpOCkwjTCj62nXamb7yPonGe2vUd1JV3kuZ+Xo97lqWTCETODt+DuC+ljihMiehai0D
vmtRa0enxBStjLTOjfw259S1Oa5ITo7jqBqvg2bBNSotL8ljDal6S7+l2yYc1ieEf67/sLV1CucK
XVh+lCD/XM55WQ/h4FCKPKnVdESknwR+PkzaQzFvFXvWwJboUaIjIlIhrjXx+c8+76j0DUk061SJ
jdvJrg5zcqtV9t4aHOwOPJnu3RA5N5DiveCT0xoH3xp2UxF9GuzRU+tnU9+CoawtaTiCeHwyfMqD
i4upniByBlFRnPLKqFy71gMv1P3fV97lbXkWZbFx6mFQi15jzY1jU3Pm1Ian4lPi2v5UHq5/zdUr
iTsJvouGdTvVjcs51opCjZQ5Lyig/LQqxRsA8JSR6LwNMmT/+1K5GdX7KQdX6Vi3CD5vHHtrW5h3
Ctqt0JRJkRYzOg15lbVdxYw20i5Kj3Pt78JxI63eCrKYUGPMYFhadXEqAPWQT9hT5SJWfX0qV4Pw
eMZ4CFkiqseXM+nIfqOl1kiQ8JE3rlfVD3n/+7bmXHeCj8D1LdziFwmlM2RzwRVensqgKVwrfSj7
+E01ILakf3L9ATtBfpbHIvKw4iA4231NHHRm21YlHmf4JuXS90n9oWTRPRvr+sSJJba4Jzi9dViD
nCcoHGqXgaZYjqQmaTFy03HjdkrpILXBnW2RKsfDzsj+cz3cyne6CCf2+Nm4rNbPqOs0xcnuJtcv
vikJjY1Ne8u1KLjiic6GTaKyBA36Y1bhGCqzrkFC5m1zDG4iI9kgF61RfnBL5w3D99EhxIhfcTYW
Xw5Z0WNZnhrJPg6O/ikMPpdd9GDCgpqbclcU3wAQenlcu42fHcESYAbebiz8lUORUf6yT4NzCqLg
8keAWs7TqGvKk12Ut0Vd3+VbKrgrKwQqiiz84anA0vy6jECZvEu7OC1PNaYPlf8h1I8B+pdaFro+
PjPX18fKcCi+cuXTmNHwA14Mx8IbwbbSqeSpr2jzjtVffTXCkCfI9Thrg6KNi5MWVAUwSItDadA7
f54nlfPCaVMsE9T81hzy+NDjLOj6JYwUew63HMxXBkduSUuD0SEMaC82dUajaejRGjkZablPhKZ/
E6t/wKBk6rD41gWRB2775edqFduQnNEpQWw79rEtpeQuCh3pTi/GZmMHrEyi+EpoQJEzW8ZSByyv
5Y4iJfX/iH/hMBq9dqdXXeSas6kd8hxDIqtotY1H8NokEpCqEFKe6HMvJnFsnU7K/LxC/bf+JoUC
mOv4x+urY+X8AGoMb5LKExydJbQ68g25HkO9Qhf/wYb0XDslnOE/EIyA54qiLBYhqoMN4OJL9ZPa
2ENUc53EN/Zcv2Xxn5DokDaAuWDzpUTz/zKG1ipG3WllfYp68xhY0k6pgn3X+TfXJ0xM+uUtwiDQ
/KYhRL6MkNplmLyoG0R5A15rZnCq9a8m5op11rp9tCW4tBVpOWlxmXIthgVI7Wcr/pL5UEHMj4n0
5fqA3q8yBsQG4tPwAmG/Xg6oRDYg6LjrT1KCE4W1yxNzdz3C+zVGDouYJHc7Jx6KY5cRaM9ObWkS
ofaPFk6lbftqhxsbdDUGhS/hHszHWaJX5SqnyhZYXO71ox29Ip6GHvf1YaxNFIDRf0IsFpih1k1Q
jSZfHle0vBcmyNcDvP/gKCqw28XS4rReLi09l8Mp1ZXilDQ4QYWm3OGaWdLiLMvYG6Vh3qgTbcVb
fPkgz/VRphdzMgtf82y98m/HTPqSy6DitDqrNyo275+4YngQSyEgYCGhivk9SyIyXwrzTptZBpI2
7HKMRVydO0EZ6r3a/11p7W5UCsn1p2Fjy74/vEVgIdLPVYvHgVg7Z4F7f44szSdjBjOQYVyRBzjD
PvhN6EXJ4/VPuDZGURsVCohQCJbahJAn4i5XuWwdqz5lyJHgw+ijU2pnBxX958K2XHPrgn+/LoXY
uXCKIIEGzbyY1yIpNC48uTlp2lurPzRb/gMr03fx9xfTl6sxjn8af38YIx6IH3w3Dj4WkZvYG5O3
sh45u5k2biOAKksCq1A1crRZbUjw/h7SD6wFHF3Qdt3KvFYHJMKgF8idt9T5zbLGsObRb06hadyU
FlTrl04qvLnq71Jjo+chJufyuuDjUDlE2xPflHcY2AIZ8FmVo5brInILmPJ6SGa5cYSvBkFzV9Sn
BH18kUrWhYQ/o06QgPkq4te+O6TN62+vbJwI/o2xyI0lBZkKnEtbOOqyZ6fxXQWybkQSdYrkfVi+
aQOS5q0abWSvq4sbZ0TkN3/lKYvFV/e6b05T1sKZfsrzx2HYqu2tLjpeNhp/nlrI0mkutQvYKkXT
nuTqUzr6vNfHHSfSqKr76xO4MhJ6XxYtJ1HRQfjt8hSq80rW8MjpThHM1r2G19Jt00bOxpm+8lSj
1SPw9nT1QHcsL5FWakPf6fTuNOWzlzrpaxHaD72iHIakxdNueJq67Emf8zsjOprJnWK/mv3X6yN9
fwgCKQG6IAS8eAMsD3quK7o2ptbD+PbzfUjX9BBLKtU7dfDdWk3SfRjQdkTG99YYp+z2evT3H5To
IGgwDVSoKyx3d1uS6bSV3Z9gtHi9M7upfOS2dUtzIz1fwXjT3OM+ocGB6hrp4OUXbSK/thuzH07t
EFcJcoRpdSdrub3PkQDzorl1Do6T+R6I1Notx0A5SHJTHK8PVwS5PGD4ESDseZOQ99KquPwRkZKZ
ccvCOmWzvxsDeLvx6Eq1vrEPV2aV0hnNJNYvfYpl/W70/XwyBrSK7GEff2oCQRE6hWW+Eeb90hHP
K3Sl0KclzTbEzzi7qhtKz6mV1PJJMSr5vtS6+SGUYCdoffqttdAXNCe5udHT6RlwqraRJ6z4Ytqs
HPqoouSsWctBlnM/22NhKScDFYRJR499finTh/TvId4l9878NKmxi/uf3x2M5K594g8dJ/+l/5nr
z4l/K5uRt6W28n7ebUHfc/iwXIts7MsJydTcgEkXqqdobMr9VMu19ejkcV95RmgUUGlKCuIbJ9XK
wkZGB9kBAaLmUy87Un2npn2bzihqW72rQRbJnA5Cku0ix+XqlbMrUms/zfG+Nn//lAQGiToxZCFq
FfBqLscbKHFaNKminLRMwhkhMY1TE7XVy/VNszKr4A8Aj5BkC6vFxc6t0roHExswq3mk3Mq9WUtu
AYHG7TSedAMc2Y2z4v0u5Wr5lQnQ6GOEIiU5W9dVPI+2VU7qCT6UijiPiTDH97Q26uwhHovI3ljJ
vypVl6cCzQPnl/gITcV33ZMC42bElxrlJJu7rPJ0C0MBt9R2CIHiMeB8yIDmbzk2r03qecxFhiDH
vlEPdqH8YmmXw6duVxiVh5ri9W+3ckQgocaqBP4Du91WL6cyqcj1KcYoJyvT+9qbjVbJvLSoc54T
aVIVHhBBFIrtsp13QThDS8kkRJqu/4j3KSQpsfKr7Ao5mVbq5Y9AO9+WRqnnR0iKeqSaYe9GBFQO
Slxbt8YcHYZOjza25VpMkRqj8MJLHQr3ZUwkP+dRoylwGif7NJnhw0QDxS00p0ZUWD5hlb0xyLWZ
pkHskEiA2HlnfZpiRKy3qBad8nz4EYYQmNCVUjNQXQhM3eRx4klF41ZJvbF6VzYLtwDbn9uVzvsS
IqjUoVpHI2cewCRpb49D+61QM8dr46afNvKllUULs1wY3ykC6b1UkXSyjPwPXdaTLgdPbQ/xNKn2
nYm8BCnD9TXzPgHkVtPBLFNDF1fpYs0kg1TWPfI1aJrq4bfKrPuDKtXyxuStR6GWB46Mfb+EAgVG
VMwKJ9AJKGfkZlPZ3STlsAVOXftEPKr5QywLejdiWs/Os2FoiyG1Yu1kp7hBy1r3Uw+D1qsAb91e
n7X1SII+CNqP6vVi1kp2WhInqYYTt/F9HIznyWg/SP2WDdpqGG59kg8yZxReLgdEx5AOV4rTfDOr
KEuMgXMURYybspLnjVKVuMIWZzNjEa6gZMdc7Ity2BzKhtQEpnoy+vQOLIanVf+patnL+k+aJB35
72/PIE0TTg0FJgOmiIuhVZalhh0s5VM3fsnn1HUgvKhbegbvlx2NQlYcoC8qfJa9CCLreLiinmki
l4j3mlNOX2JzTDYOpNUgoEmohQvJV3txwxRRzXoeA4LoTSfvqqqgMzPYpR39SSCUM9nkBgX/JQrf
6ZKyyI3KFEpdlafmGXlPMOft37/7Zfj8tLQQbeZYhwt0uejkudZjfGZMPHmaTN43jtVXN/1ECuR2
eaXET78fjnUn0y6hBs979zJc1/p1U4ShdUqtunN7q3/WQ/vG/H1yPbCF/0sEBINMW4SZu2pAbjKy
TqFUnUQUdHV+u6riAC+j4IXuuLDiW6w2JxWm1VJgYY8afebR4tOIsf6uUnuLnfP+ehCBkJb8VTvk
0L6cMh0Xycm3E4u+z9cmkV4KxNoznOSUrXf7WiCDliM3A75x9tKkpx462S9DxBrNwvGCAS2+AKqr
jIbj1ue5Humd28wAKkzuZD4Pei57tf2q2eVu6NDusrfu1vcJC4nKP2N65/EdtpXDg5RImv+gFPUH
NEhKqfmgBBWP1A09lfVRcShg6oEw5/ItPlRs47li/tQ4Cr08UMNDXUafiqzI73O72di4KwcR2Bzh
BwRwj5LyYuN2SLR2mTyQNYQ0T11JCV4twJU/ru/X1SiiJ0OeSQa2ZGJGiWr4uVqpKHLEZeXmmlof
FZK/t+thxGa5vI+wtf+FFGX6yC0Xa7wqlTYoM6RgWytNd7EDUyCVZM2rTGXcXw+1OiJQ54glAD0H
3nu5nYpIVfKhacns9Kj3EBzs0QSw7I1Gw3oU4T/G8cABLv75WXKCSOBs22EP/T3OnCfkR+KDmYf2
7vpY3q1udAY5tFFyxmaW/y2KrtKAQlSATMmpywK39vWnhsZZo3GdW/qzVjQbU/dugROOBysivmCi
yVLEVzwblFHM7Tj5bXdK0FhOOX+c3PEyXGe2du272QOzK5QUHeBwv3iJl4H8ETBcrKgdhmT9K1q3
GUUsacuM6td5drHoRBSRo6IOQVK8XHSdOpVF0DXzqRaqgp6pTWkAE73Xv6eIlLY7I5Zy7cMo2X16
H8dx9+Rooe0ck95MrYfCL3QDWJxmzy75TtjtGn00/9ba0ij3vmFFX23EN18KX1aw6B4FkHJsOv2D
NgxJt6skpXrK6jxBkbcsnNdiDLWfxVRUP4xWnT+msZ285IlaP6btJO3TwM9iHtBa+dyjZEndC7+x
YlfO3fAUU0v9OGTx3IIed6Ru31PW/aHmRfI9m/zoJfbDNHeNvCwe/WTWU6+cDfNBA9kb7kF4huwx
xBP+ChOVg97vB5leRDhMB3VueucIji41DllfJNGLXuRh4WqpMz3Uei3phzBSJTiPhvbd9GO5dUPg
B/KDUkXpY58h9fwhjyTexbM8ofAUVj6NgTQbpJdAjpK/Zqsvvg5WY93GcjX9xSpPUrcveQp52gQv
0I0YYrZrsqJXdpJfpNBF+657DqhdyIfR1mJllxlKFXttm/PKSMO2ydyqU83PzayN3b7J48J32f/O
tzDCHeKmG6fYoW42S491KYVE68yo2QVGbdWYesbIqs3Y/3yJ8qCYbzsmz8R7cdDa22kMMmXj0ae/
S8FZdqLARKOOCwOkyuUaj9Q4bNRhHE6YmeVINk89D1m9MIfwIM/OkO782JKfuhqBFTdLnei5LVor
2kMHy3V+esG3UCqnb5guJfvml+kIACSJVcCqMbNuKHkdMyvU13YqNgj9PpVtA76ZGWWWqyRW+0BO
ITPPEyQIz9fI+zwkA+UH6pPZHiX/6geonbraOcrcvkmohCe7vLcRgzQM5Ef3Ut0qL9gqN0ezGbq3
ulA66QbCSdYdrKavx2Pr1N2008Cv5y6oFutpbAZZ3kExCtJ9P85TwZ9q8Ghwu0qzIi+vqRhtJGkr
JxYPKgoVAlssMs7LSY6nvgxzk8r0YJYwS4+mFh766k1Kt6T13/c8gJXCd4AqQgeHlt7ijWhLeT+i
V0dxOg6UJzQgRtdBuvkwxaW8zzOUNKJubGO3ym38fCTOi863pENhgc/k4Rn8P87Oq0duJNnCv4gA
vXkly7Rhq9XyoxdCGkn03vPX3y/1cKeLRRTRu5jd2V0BE5XMyMjIiHNOHEe9TvbUeTbiqC26EFwR
PIlADVwuHwXy1Oz0fPJ5QsxcChIaOKb5562XENQ+Pi+TKWjNXdXLp75vyz7WF5+H7QkqC9Kg3UPf
mrkYw+ogufN2c1QTeTpQHxba+JdrWhZz0MsllP0SuOBzLzrbVoUH5yCWybUWy9PiSX7zzcdFBF8L
giE9Fmt9VWR2a43tJC0oACbOEeXx/K5tyv7BaPWSEqOxpzQgbtLLq0nYY8vIxXm/rHGiQzuVbGok
+1ESW14Y6tWTM0jDwZgHaSdTuY5D4o6lnEmgRkFqLTdojRrVOzWRfdkI5nvDLH6onT2ep9jhygG2
964wlc7LFKk+3d7IjSMjcLCUULnngfquCVayVMRhqWoL2O/ac2r1KNvD3dg7L73QaEGVS50+DV3K
3Oj7uGwnNxaDA6ogebn9O/5u3upjAz8inUGmEG7g2qNAw7TO0BWKr5NseUNJ+dy1RnNwk6mojxGd
1GNfNaZHvJy8eYkrz0mG9pTHPYOnmafm5uPwu44t3euVrnjMe1l6kuVl+YymyHiCtd8c6PtmDJOb
nLuijqqPxVx37lzMwQn9s/qdHZbdx9uLuj75GjweUlzoqdT7TLHrr1I1uYrVqoWb5GvT/K5S669d
pe314zacFFYvkFyZvQP8sTqJ1cwkAvKayV+gbzyp6hQc8Of4p6X2zt3t5VybEtNvDN6mDPakxbgK
ZExdjstIq1S/TGvddYxuvkOyJPf0qZt2zoP4R116A+vhRgbGwsWH8vXll6N4FbFmR/MbOa4f1a6d
j/JgmB+KXGsfubNNwVXtPGMyQ89Z5mFPmfeapsAtQuhiIDN/gRNf3SSNQ09GCzTNVyZafEjVBQ76
qOlPiTm2znxs7eqsL61byeNpCIXQ9v3tb739AxxqWxxPlrumGtkwYZ2cihHQQqbNTuEx7Scvk2uk
05cvivy5RhKwsDTo6fazPLbADvceGhvbLfrZOC9dZTGP6HIP6h7786AQk8p8+NwoMPeogti6FwUB
WMfb693YcHF1814Xvkw359IYhCKEffVO9nMZrTiy6AUtnEHXT1bajl9GKQ6OrTqkp8JKck9bnPJ4
2/51jkL5SEzhY5IwTremqNnRJAV4k+wPreI8GnM8HM0yack6zex7UUjlTmi4DvjYM4TkDyNEeHmu
cqJAkeSlpkNA4zEx75DLLR7CwM4YE6oO77M0yN9Jwag/2yWScbdXet3UVfm+fGf6nrCcrlIFNQvs
0R5YaqZGXlA6L3MyfylR/0v60TMS5yUqo09tgnChvoex2Vg1poXetC1um/U1F4d6NNkSq67lQtzY
XjD8Uya+bqZuZVVe3J7/p7X+Z1D4+KsIrMUBRaIeg049ulL9T2qnJ+jEz3YlIWfaAhOPH4q6LtzR
UnZsbxwfkAOgCFgn9/p6ZtVCq4L5EhRtzNzOD2oaKl6aD/QjByPdMXWtLwoBG2gU5SHRi8GjLpcJ
xdeceDir/lSiJFq5BYLiNrKTS5D9kuP2HaNaDlJa31d1/GFcoqP6cxyHr4nTHlFnOwbMTYkYf7Ek
f+DYHcNxDyCzcbjApVAgAU8hBg2vIolNRaxKwIT5hob2o1l6cf09KWixNXthZM+S+PNX+02ny5Rr
g3pcigybPDx1ZncKDBrde1McNw3RhiI+CvWA9V0I6dhpp6BRoZE578bme9JVzNcyXGNvcPLGkUGG
hJweQDvkxDVNt4ObnvQzzcI+/20wmslRKGQMhzg6atp4XLodyNZ1yoJ2AE0iIr9oMGuruOQEljUY
eqj5RtIVd6GVf+Yq3pOm3Ljc6FuzKIuPx5rWDQgllUwElFPAHeipoy7ej/dgPRhRCY6EwQGxsRxN
c2rvGrAS93Qu++NMmvU02k73mdbtsFMzvl40zFcRDMVoEiH3eOk1XSTpQ9Skst+2Krpo7dKe1XpI
D7eD0XVAYK4NaBPBg6Eiub7iUnAzmjZNio+K/f1iBgiz9vehuZM5XfsLCRrRRoMGw6t7DUhA30tK
5WhR/FRtjyiLn+rKEBitx1mefgS1+qLtjbG9Pgr0L+lZCVoRqeWaE5brzugMcKh8Hej9i1K1wyEt
AvPBNkGGSaM5ebe/48Zu0ZtFJBCYmxhkucoNZcKp1lHz8/U0VRBOtapnxJuVaScjuTZDC54c1BCn
wWHHLp0ik5p0iNpJ99F9MRgKRC2h7HN7ZzHXToEVBxsCEU+quSpALVZeBFOn6b49BTUasZLyk1Pp
vNRtqx1vfzeRsl7m1DgY1qgwIS5zxb5oc2WJkywxfKnqkrNR5YR6uZCZ965q5zkZ5i+R1O9dTVvr
Y5Q92E/SHFoX4iu/CshTYAV5UXaGHzf6kCM2nCRg1ahw6q7eluGeiNXWpvFgpwWNh1AdX/lGWcx9
tYy14S95bXg2o1xPfdtJp9tfcmtR8MyEaBUvVRDDl4tykIlZapQzkU4o3HJ5dtLwTknUw20rW/vF
uxEoN04ONWvVW0LOojMQeDf92I4BsA56dm9m2nhnB2V053QUowG3vhnPwXniu5GY0rGDJ71aWqmb
0wBq2ECFsBoOdhRNjzx/KndWnG7HHzcSUWELNAKrE7Sz1WZps5E2euAYfg3/8Vzms/SYQTq6g0nV
+73VhPcFpc27WTI1Tx/V5DGfZmVPm2LjLqKDh8CjQh8ZCuEaRhZPQygPQUGLXy5IeaeHTg+PevEP
IokmGi0IvLqhSeUc9udHazcj3nAl6gJUKimQCjiD+PNX56NqHDkMFtlAgM+KGcwSTQc9miOXxLLa
+d6bpnhI0j8CsEYCfmkqnNC673sbkIEZ2fKjoUG5f5/Mcaa6jjRM2o7q9/VRtMn0gDgxaQ4F2TW6
Jc+yqEa6x/SlMgg+NZnV/q6mQN5Jfa8XJaxwbwshMMHkuFxUu5gS0VU2EWm2mx/q4GinTKPd4sZp
2+8cyM0VkYZBSEGhlnripa3SkowskzLLd7pobFwqVmN5GktY8zuXwqYhOr1CKZEnhLU6hEptG0U7
sFNco8WXLLDyO1mSqx0a9TXKWQAmREVaMLo5gqv1tAn9hhLmtm+ETvkNxQ9wtkkrPTdjMzz0oyE/
htOiPBSTNB8TGMynNJHzc5vn/Ydaye71JMkYRBxkRyupg7MtDfp3uUu7r0k1V89WNJqHoenSXxat
rZ27eWPXkfFB1I+tECxtETpfnRprbHjXxm0A9JOxw2VIIc/MjY9GNu9s+UaM4nDiXYJVb/BoXuXD
vTXRATTUwO+4vhRXkaPom8ldnR0pCsT/1qVQH436ejho5hAVJzsdyy9Daih7S75WLlZtUkcSVTyC
luy6jVBmSPzJSWQzoDhJDlUiT58aKXK6gx2mJwAPwd3A7K1DmpNwNaPUHLs5eBfnTvOMgEr6lKX2
F71BYCMj8L+/fVNtbAfpC01c2G447Fq6WVb6wen60EbhwJw/mSFdsTIPq5eFSsLO0bi+FHlsgZQC
UCKmLazJvV0vSjhFlT6NTu6Z+b8aUoYNKqJl5cBhf3NwAQrKgxppVDJq/vPSzWYtbHujtPKn0n4n
qBvKgiL1zoPr+tuJYjelL+q3xKl1pZOl0NdJVUbZFzQG80n5pSvD4pnh7sSnqzwdkSg6Y8h4cG6u
9Z81FF61KCyzp4DL9DlLY1FXjCwGMhjJA0dnbzT4VUmP9yO9GvE6Fhq2azpiJFt52ddd+VTksv5x
pj5xGPQe8fxo/L0EneGNOshsJdKcDypT53dyNBEjL7JdrJO4U8UlPlAXX10MfR10WtMN5dOQhvpT
UizLkbFW07mNut+pxMDeMpIbD5Ub5ePtw3DlocKwUDEnm+CuWHeNtB6p0CV3yqepFqQjTQsrNJuC
IFTcWaVTccqXrvmdVNObqQUYJkBRRuUVJmRVL701lkBFF0pUPfULst7w1uQj7hS7djZ2OwfjOiwK
W8CdAEUSgWG4XtpKjAK5Vi2vnox6DA5FUznQCEjTlFJR3gNsjf7YQ6I/BN2UZK4Vxup7xZmKu9tf
+u+Leb3HXO6UKpDPgACwOp+jHUZ00qvqaVEa8yNcM1TtjEk0zy2NDwBnKBnn4iTLZf8xN3pUa+Is
nV/mssvcxUnNh04yrFMXOD9VQJ2nxZlPEwwQL0i76sft33p1zMUHEzQ8ugrUwtbRu4oHw2FodPWU
Bol+zFT7XUGWfa4KW/t529JV8oAlwTrmYtTE1LpVLZCeRqqgDlw+LY4SH2pGYiJqO+U7cfg6mIjT
JcjptqGKBtSlA8R2G9SxWfMIN4IuPdRDoVLabMz8pWvlZETzuzP2eCXX3xB8rAYMkwRWFBxWb2Xe
4nPGqTaZi7eEy8eiTqfIRXNDqp+rqUz22E/X5mBaAbMiddVt21nzNI1eGxd0YGyfKY0AfSz6hfaT
7IAUdmM5Cts34wQE/IkTxT/B4RZbV6EqvWlrabYtP1RTLXaZ8ZkMJ/Q8o3AnM99aGF0lQayjHHuF
x8BlliYtYtufgJh5qOsiiAxUKf04BhEzqd7qjoAwXxkT7voqVaO2FhnMF7b9HmSJy4uqdM0psd8c
7Xm6ASIDpgPuA6m0Sys2cOYlHyTgufWgnrWlQckZL4JgpUeJO44WyYLR6aXbaGa6A2+5DvikodSi
6DKIHv4ag9wGjBoejchBDmI6VEPwGE8xfen20zIo51r69ObvyTRCE1Aj+GDEOlZvg7CbyzEhQ/T7
OpstdzbkTPI620ydt+bYjLzhjYMeOCBAUTK6/KS6XSu8QaoS5lh6F1vc12qvSEdH3WsKXbnjytDq
pjZrWwsKA427zBwOavGnHF+sKt65K66iIkZ4IUK5Frp+uMnlaoJgbqNYSD+UZgcLuSw/FXKf79Re
N438BfpQ0ka1f+XrTSRlUmCjPdIPMUA6I+zjdzLqGsVbz5RYDGps7I0Q07mKTE5Gycix0esL4+B+
zJmsTNO03bGy9mtudXyaNAY4kUxPaRVuoy63m56n0aM5e5WSen2fuAFUT2s+T+H9ba9e+wC2AIhB
GPk7IA++1+X2jOZsGRWItsdMfm93k1cfrK473LbxtyfzOl34awSCNu10CiAAGC6NzBAsqFQ45mOo
hdlBjpLwqJVOcFx0q/gy8C56qGcn/NbxYH1YgIidQ22JPRvy21e5N8MXc2qyczHa6kFOQBwZkyV5
U67/W5aOhi5/ood7k/n+xo7VT6YITdqAHBmfZ/1Er7Rlbuw8sx+BfeVeoBflvYKylUe3pDkjCTUd
irmpj91U24fEjtN3ZttOZ6kzi5CSXR88lKpdHwOrjN5ZbRs8WVJcfurksvvgMFD1Dsvy/bJEQXJA
00Y+dB2USqjVvdEedQv8rxspAD53Iss6d2AfYKQK3iZoQOqaqwMP+DZfpsW0H6Fv83A7K2p7L/Xf
U+oPt3d8z9AqP6zkGVABsPLHYXmkr+5po+bm8XM6fPkf7HDNCYS+uLlX3ruoRdfFOnYsY2Zmrnl0
ivh7pdfHabFOt01tHEqeb/+ZWkXl2exLOY9s+xFNsPcBKrBWfermp86QXVUdd+LZ1vdzuEsgYJJk
U+G5PDBq1scaLCTnMRvQYx+R4b5vYRTf2XP/TrdmZeczis+0cna45mJUHl+RxGRlTh60KFBKzI2N
M7mpWfSHRo33lAWuzxRlewH5VWBf44NrXEtKuShxrDryRzWuag+t76A6DlE3fG3DwWIKijWqP1rY
CYShOYsmb2rnvvfkSe1mLy2d/lNvy0V0aNDMDl1K0hoiCHOZ6pqrhfPys1Kj8tNYqol6XLIYMJvJ
NPXgmJdKVj32OorOnVrFuXRQZ3glpzJONHUndF+J+XLDoWzPM1/MjxZKVZc7p8x9HFjKFPpOArZh
sF/ALt/pjREx8FBiKNn3oWaelcbI0Tb/uvB/JXiu3g/HWdoDqF157OVPsVbvkZzKgFLGY+h30kMu
J2QR9TlTz9Zou0jtnt94PP4aQ1/HAAnrXOFSYaPORtTNoR9nX2NNOg7znyH6xIDXx2H6dtvU1ZUl
TIkeCVRKRIPXPWyJ2axgbpcQseD6oAYPE4jueU/N7OoEol/CA5tIyVNLZC+X++gYJdMrSyv2m9x+
6oMvgZKeRyYO6/1OEnsFIcFjsCRoodQsQMOLX/IqTx8cJwiifAKMo0iPhlWOR42Utqu18uNYa/M5
ncrpmCnMZjBDJX0/RXZ7miOUEsbIHs5QD9QXeQSbWypkcbUetu8DMsjnvtA+lINjfQCFicT87S24
6t3wowXFUOTBQtJrTb2ZY9CrtZYkfp38isKaaUzzQV30M/ymk4WyTD0/Ij55KL7m2UtmLTtlz03z
dOcAAdOOoVW3cu0a+H8zy0aCVjdzV2uoPkwoeOiMwYWqAGlvIrgY7w3jn7D52rf6IUrA/9z+BBun
C9bofz9h5SClkqZGaphMUZx/hAnks84NpMPQyZ72ViSK+Nh4IS1xGi3inXXpIdFk6Yhxs9pgvhvr
P1OwuOHwPWeqqBp+Npiue3tl164P15IvK0qw3D9rQv5YaEgMq33kK7FPL8Rr7PhQOMbRyH/eNnR9
kKkl0MylQklrnKry5bpg48t2qWsR73xVIKDdXPqctzsQk63ViHghHqhULmSxj6+OV5IVXT9kYezX
5W9J8sKXwnnsmh9vXwmwPhtUBDcck/4ujaT1bKhJ38YcwtbLqkPGZENl3quLbFwuoEGhDXPmoK/D
eLo0I1mhZgWmEQNr/mpp+Xs5LM+lFX2wm/RULcxKRby70b85YTW5dtc8L7P0RzBYpX7nUbf1Udk2
m8cDbUZ+1OUPWaa5cgSkAX2ph0r9O1K0qXt3nPakRrZcBO8gNJKZkLCuHt1ZXEdwisfEN6XEK8bY
7Y3JDZMdPYCt5YDZga4IOBNW5PqA6aUULbqe+KHcuxLREm6Zy1tk0HeC/VWiRa8ZABIwe5paFENX
QUNWBjUKA4CXbdK9L5V8dEWEPdx2xq3VvDaiXm4OaHXFXKYm8YWSsVl1z5VWuqnzEjb2/7IcMVXc
IecRIuWXllS9nhwn7RM/sfLEbaTkWZbGvercVckbbgTUDAgKClpIlF9WVqa6rJomwwdmdZjOTaSM
x8lZjEMD5Iqykv3vLGkytW4jO3bF5ByD0UneHOy57IBmCJljoe63um90NZgQGJQT34qN6CA59mMD
e+0Yydqfua2Mw6RzUd/exS3PZ/gllX56KcTG1RFDoaSZglT4ZOKceSksd2SSqZcwvGxncRv+Qvyl
PQUOA/bWun1hVnJfj0WYovj1p+T7ESC1tPEE9ebNS7owtNrIMOr7Sk+kxDfU7Ajq7yEYDR8i7fG2
mXX7C38RiRuQXMRRBGni0itDyH1DHqcpo8ed+lgFRTi68+L8NJO89SgiR25iB4rLELMxPKjVuNu6
3ti6ix+w2rpFihmxWJep3yryN0aOn3vZeM5m6S6QzdGdbP1dYmpf67C+m3uGtlGaBveSMKE9T1D6
mrJcdhG/0Q63P8vWr+KBR9ihPQHbZ/WrihIMBaTQ1I8aw7Wm5JgtH6zKeOvLlY9PmZRuAbUG1VhD
i+pEY6x9x8dvlfaprn9E2rOixncOr563L+fvtBZ487y11ryBuGrNWHYylqM1R0WHUGT9bOs3l+LE
cnjV4E5/rawDdq9ZY9Dmqd8fTXpXUfFZaX+XsLI+316N8MmLFzh2KDQJOBRwWMgBlz47aoOTjA2z
pSWVcaDNUJVksuPxtpEtD2BCGSmK0Di+Gkyfh43WtkZFuG6/qdmXRL1rkj+3TWzFEiFXBR0KxAQV
v8t1KHUeQBGtMRG+y4MPU3rfBwdzT2By62sBLuIyoFkDKX+1K3WPztlkELG0cql+g6ZvPUYTmOVO
YLyi6IlI8trO6iZt2qpEZCBK/epblhauxBACpYAmHrgyUktNLZ+DPHvIqtplvlxmRe8KRd85T9fP
DH4CuYnQraLLsk6A2riMW2NMUr+U/DnOn6es88z2bkwjJF/34OEbDsL7nexf6ORREV5lW33DzBsr
UVI/nxa3M/+EbeFmlrHjhhs+AowYnBDdDfF4XPnIINXRGDQzX9X+KWedK4UnCN981j3kzuZyqEWA
UKc3b66FuJLQ7ut2UrnY+sZVy9Bbloe52GM+bDgjYY5zq+OOfLzVcsa6iNvEsghEtol/hJ7cNv/D
F2Prqc7TpWSo3MoPs5ERLYy9TZnY+m+8vAxDzIVWu2nz8c2nV5ADYD/haqQ6q+KVmQQ6CCiHpZA5
amMEIT/0tOyMKMbO0draGo6uQKlQnmVOxWWcMEKtmQAuMQ47R2lJ/+rAhrfeqkjD8RVBQiCWBJl4
jeZLh3oI8oHB9gbKz6F9dMJnJXqqs70+2kbCAY5c9KxFpwAs0Wox4GenNsdOmzIwM06PTRPfp2Z9
6Fp/KMOHqLcfgHyeb2+WOIyrK0NgfEiN2ShO0uqwpsYi5/nABPtFeZ9OLuO5KiAAp1969fW2oa3z
Sjzn8Qzy71oMsJCrWuIVz2ccQpBfPxlW4A5y6+0+1becQghNA+AWBIB1e2KQm6h35iz32y75VQLu
bBfQsmb79syB+/w/M6sDK7XyFM0So7er1rgriuh+yebvlp7sXR9by+Eq/AuGIhtaux+t1EArFgaJ
j/Bf3B745ikdQ1FHMfqdIsdWDOLU0kQTujGkEJceSNeDBpsiRnxriekpAeRV09qreG34AZAuMkdw
Cjxg13F7ChvHGRccrm1jLzIsV2pVj3ooPded6LBV6GBAlAAvI04jhmNcrseyazvr7Snzk/6B2X8u
goNq9rVmNmNFe+JfeXiY4595+IN6c60Y3tztBfXNtQoGNI9OQUJeZRhJ0JTaNGqZX8p3FsllhZ5o
EHvh/3BFodUHpcYhX6I4JTb2VXVKUUrDGZDuQ1sxP5eIAFACk6Kdcqlw6FWkgPepC8UIsZQ1o7k3
KyB3XZD5qYZa6XJeMsVrtJcu+CLtTenZCErcs7ANmaRMnWoNyehq+jtGiiMWkGrdIQ8TdECS/JzP
+nRf9aScOfD3pxjw+9tPtYDBIqdAZYVsfRUOeW+pas6/fEtnzOvv3k+GtzdUQPoCFUKTSahNrcsd
2sBw+yiMIr/vflYgoGQDFHr/kMMacHbVpjaiB0UVGim0NgWyd3UEEC5oTWmZY3+JKq9gnneIIt38
8ubQznX1VwgTnAHZ7qX7Ie+Tq6mhxyjiv+RLf5CNPybjYf6HboqA2P5nRyz2lZvHVjQvo07h0jI+
mIF16KUfSfkBPM1O4NjwdMIfFVIRNfDBVQKDjuTUoFgVI9CbHG0ymENsKBTlldSd8/T7MlRvHYZO
jvHKInCNy5XpraJVoLBiVDczT+eFoCYfGHTomnK2s7ZNh/j/tV0p3kVZlRRKEVD8bQNai6PMAs0f
U2/t3CV7dtZ3Sc+EHb5s7OcoOc9awlw+8to9tuQVqp4PxyXPE06HysUje+V6YIeD1LCLxF94WTEt
4J0CJqFP45PU6l4a5cehmOkIo9AEJK81/zgVXf1g+jWF0+dm3ssJNhyHX0MPHEQl/e/1NqZja8hI
/CWist7OL2jofJvbF0Bnz5097WzkRoy8sLW6W4YwTPtMwVYqt8dM/6EVjdfI1p2kPEEzO5CferdP
+ZZB0nl6E3/fKWs+W+8kMDZMDDbS4sVJcCwgs9Ep5AFRIySdHZx62VnjtRNpjBlSAHwJQAGf9fJY
wKgOJiXnHpAq2yuj1O26n9NeifR6XcIIshVCSwxo0coIuoXMtaNc5pdVcMoc412ifY5N/TGapuco
7+DBWne3v+R1WgAyi0uGdi3Hnrh8uawmkHQHiE/uw7FxBy6z6X1ofxr2xurtmVnF/rgKuqgpKm5R
85hlRuzGLSWGvM7cxvl9e0XXjs+KROWX8roFbXN12lVHyuxEHnM6fc9BXH3pSjEoo323VCAsor05
ZFs7BoeLChcZpCCoXX6/QO4lKnmkkFFCOyfmLS5NX2od2eqm+wOQdP8NeOWI4kxT0yaNE+jvtXws
CrXdJC9V7+tZ0hxaAAkHFArKO62f9ujRG6bIDKDE0awSU2HFp351yVn0TMs5UgY/jQP9KZ+yb1MS
qqfFMvrz7U0TsfEioaMbQi9McCcFRnRd2GgCU5Xqehh8eh4HyaoOUXZ/28LVk/bSwt+ezKu15EFm
tk3FWjhHktv3cn/EYnNairS7oymfeJLcqCfdaJ3DlE7K59vmr7xSmGfkIrgLmlUUrS8/5VAHEZBz
dUAb6xQyf9lSP4WHRnvHsPTbhq5OmjCESByPd1oFyGdfGiqrBJUfm3W25mOG/E3A2NHEQubq39t2
Nn3jlZ3VgpauTpVIYUGd/CXVnvTwS6btsAr3TKzOVhnE8hwnOlumvR+mn6P9VGrfb69iy+9QpoB+
IDSZccHLr4UaW6IhIzP4cjy5MtMQJ63a2ZA9EyKCvHI8lBmLNtIw0SXf1e45GT7cXsLWV3q1hLXq
WtaFcxtb4ehnRX0oldoraSoX5k5j9CrO4VaQYwk7YCgs2IOXq4D8N2Ztl45+8YvehZcYn9r8PAzH
Jj5z7b55RfAPyVpA4RA81xHc7q0RIBwrqpqXIkGT8mlOPt02sbGcCxOr+6gsq8pKUf/wVeWfMvvF
vtTlcwvs/r1S7uzPxoG8MCX849X+q33VSzbCnn6etSS5PzT7nwnJSGUvd9i2Q+WRuuBfUcNLO1A0
knHQYr6a5jmj7RU2jzj0QHVnOdz+eBuxjBX9Z2nl0YJ4oswWvtCViZei0sps5mOqeVLALKWdr7dx
etAhYhAhyrRiyqN6uapQntXZrrLRjwEwFPrijrx8bi9n88Oh2Po3/UFGYBXJDCYld2jzoykqP+R1
eEKpwNXNO33K724b2vpuFCugWwiyE5fB5VrsejJGPesnsPa9G0/3WfXVLv4Rbyul37nttj6bAwLp
r2AgpdSVKTUpw1HW28lH2w5appZEXt8Ub05+4K4L+iz/pvyIdMvlgkY7t0ppYkGRlj6avyQ1PMTz
VzU8KsoZKMUbuUYM0LiwtjqzMy83Z0qHiaptcshLpjgGL8MeMX8jTcAImRUVfHx8DUhqFErCbddM
/lw/MouNmayha9f/8KzQgl+Iqun9XsFsY6sovVAWgRiM6ta66o2swSBJ8TT5o/ZU0spv9qYLbyzp
woD481cBSCvtTNb7EV9Ip+OYJh4lxwARQLR8MtVyE7fanc28cSe9NrlOtqaxXtJewqRSE4yMp4jc
mDf37eN0DaMRcgwM/aOET33kaupAgrqNXZH1+mlyP8yhu2gmaXd7HHrTTZODzCmzGPMmm192DG9v
2X+GV34P3CqBlsvpsls/aw8IiahjLLLw73X/TYvLozwZbun81FPDnQfbtVV3TPc0OK7B56vlr854
UBaNapucvlDVwXjZT3qqHhjh1PFzEngdcOQW6xDkH1AG16ZPsFLbyqWzmzmenB3q/jzUp3II7vW0
oo94tpdT57xrd8WPtrcJmgGVZ3AUKGBe+p+thL0OqHfyY1rNU1a5DcXtjIJmbnjW5A7Bu6Q79Yw7
v71LG2EdaP5/Zlduv5jhbOTRTLSVPzph6WZfQz2gNbsT1K/LPmIb/t8OxLDL5UVoYsiNjh3N+WFn
5+y9NJznz4w7FpsQ/TOE39tDNWju0qn8PfbGnXVuHm+h10rVDszTOv9TKyNMMpPPa8eow8bScaz+
MJ3qtEitp8bDSZo+S8H97W97jSMQi35ldFU2yPoR3ZIMo3B1X2wG3RqQG5LyQYOqZjyGg2erX3Qr
u5dxuYh5nUu5U9O7BpmLX8ABR2zYEhWulfcri12P6qJw+I28OGvdp15Lj13Qflfqky4Px96a7+ux
dkPtEKUdYuTVI/z8IZIYN1zep+Fjs3y3nKc+Cx7ycC9AiOWvnrMXP26VUoxNwjA5jR8XmsbJCPJD
57wP+rM2HYLmCQmk6IMy31fBHu5NnKQrs2h6CFQFX2fNjyjyMg+WUZhFCm8Jz53mZXn41EjOj2Uy
jrYt7bwK/r6Pbllc7QLjE1LmYGOxKgzYX/1dWHuaobqGbybnKHpqdYU/+qLJ6NqSuIWS26T3wyKf
2+bNaDDhEDTyWD2ZgqyvXJJhPVJZhSo/pT+rw5Ohfqq0neVeHzUAeDT5EfHmvyCLd3nUl7nV4rlS
ZiHW9UlqvJa3fL5ADD4yNors9B+1Gn7dPmnXUQxLAsSLyBqSRGvRGCeo28LMzNlHLi4g24GCpySH
dheWfO06l3ZWG5lCUF8a3Zj95JNsukVzlkCifm3klx4w9O0lXScHl6bEkl/lI3XqlKmS2/PfNJg5
voHZMtL8fzICkpcgxWtVWxuZhkwLR4yY+gkV03pe+Gi7NFAR2y/dXyzlPysi43+1FGcp68qUsKIn
XwuIKeeC6SnE3Uz7zng8B56lNhk7K7t+RUCeQAuWbhCda1TBL20yHWgeVGao+FZ6Spx/x+Rsde8q
Zrfk2s7NsrFREJ1hooP9FAqQq5utU+zZSdt08VEIYjH9M9IcS1wfb7vD1VxRpvDRgbRRE4OXCupj
dVH3VddN45IsvlU+lx8avwpSN6+oZ6KN8DzZbscsl4z/ddvstcNjlaHDNJAppSKadvkZzbxcxspg
ca0OHb18LCCwTZ6hfQop5Hbx3W1rGxfmpbnVIqF9UX7qMLekpyB60pvMHZtPw/gQfEizc29JR107
Svp8N0cTj46ft81f+8yF9TX3t6tpuZZIavoFYve6/K02v87f6NN64/jnf7FEk0QHDscbd3XumKGX
EUmkGYTax0T6LAffo+aPFvzmuXbb0PYXBVgDzMBgB9ftNtsZejha0QKiwjrUSczIl9glNku8Otrh
RKuvCpAJAmSoSC/V9wHo0u1fcH0b8FGFGhHIQgq66xCj5nInOyFbOiMhb7q9elaWk67TGMq82npQ
P9w2t5FHX9pbBRs177u8sTkns/wkLR/bH0zW+abJBzO2oXfcT7CSb1sUe3UZ3TDIYxgRdTEAZU1y
t2awjKmM13QL3Fb0CtulcVXtOdpVqL+ONJeW1MvDqDpmpxgllnT5rFNFMPPlYCynVP5UZt+K4FMV
GcdmOKty6FWVck+B3Zvb+67fOSbikru1YO3yZzQtU90mp1x8J/gndn6m084Wbh7DVx90dcnai5Z0
UVQvYK/z6oMdUDJ/VutDqkfn2zt3TSckptIFQ7pB6PfwBLlcSdUWGUK2C2NUw+yJWd+512mtfSfJ
coZ21SI95WPfuhrSgF5pVsfMKuv7vOkTXq6hdrr9Y7a+Kmg6QdIB8Eucv/wtnTwocx2rzFqp/7Wi
52Kvs3MdyeEeMWIOdRGdrNtcnQs7UoKgUs3AD/P0YEvc9e8N6X2SMhTJHd86S5xaF0edFBZ1CUrT
6xTbiZbUKtMw8KOidvWOsVJv9hGh4QaoCZ0GVM7XeoT2WEGdtQlbkwo3rH6XH7X0RUczY094a+2M
QuRSVDtNhA9B4K47v0puDlNdaZIvUScJ419FNbgZ09+B1HtlveOQW8ZAT5GJ0dujPbVKWv6PsCvZ
shPXll/EWvTNFDhdpo/T2TjT9oTlVhKSEAKhhq9/ce6b3LLvKk+qBi4XHBDS3hGxIwbAuKXaR3I1
62X6gBV4lrDorsFY0P0v+vLfl8Ptd/33pX7bS0xYlnQWnFyzYbgwX2P+TUdHvaIYI0S2I2y5Y8zP
/Psa/2Nz/v+rggiGzBNQ+++LsEQU3LhtUQS9om838lLuJ+fO5Moufv5F9gR6ux//fsnfj5//XBEe
iTeHNiyY4rdPPKh0qNYIjzQxp7TotY/b+BNw37YansKlYn9puP+wPPnP9bDgATJg/eOL++dnrDDS
KnaO57oz8Sy8uhl1tclKUDNdso9UPqfsIxkwDHQPKmW8DUnP3WpPdqItDa2df6b731SVvx9QuCXw
/ADTMyDD2OVux8p/ld8qxwLeXE6uZDrJ7WGlj374AG7iLy/39w3sP5eBdPMGpmNm4ffQMVC6bMIm
g8Vb288DWy4EQUH//jL/Q6X/99FzuwZc3ZCfhE8Ro7C/rVox1Xorkw0d8/Jq6y9oB2ER3pvwfflc
649QBxUUVpwIafuxvuNQK+uWyY/FXz2E/8fH84/b+O0ErBsGW5fU0qsYhrbBWHaTPeZRz7e7jJ/G
v2nm/yj98athcQKxRo6dKMt/x64cknCRbOHYtfHPKeJis/eOLF0FLpae+QPKmmvxN8OjP5z+btcE
BQOlOYbqoGX+7ScmHkPwvgnsKtd31VF71VbHpbobkcD7CF/BrDnmui+HF8F+kKNs4ZIaD72q/7Km
/ihff7+N32qBSEhIp8udXTPy1WHGGrkb4OofJJxYPjl/v80v6dzP06HMty4q3v59uf2PvQOTBDfG
AcKV2yzOPz8cj2k+PmMw5srLt5pW7VAgX3Bo+RdVjS1LoKeC+8G/X/L3Eg9nPwym0EliQB5uYL8P
lewzxmo3YOZXO78wRF/PCzDD879f448P9XaNm2E7mJubCfFvP0tQajGLbP11q+bWYdSHj39rG/94
crgEHC1uZkO3EI3fB0rqJU6tCyRcw2lfX4qoj7/7aW1XRGFWl2b6W2/8l8v9bodracnGxuFyZrnA
fQ7Jn+HX9jP6Xm4HJduJdullP6z3+YNgj9Hcxv306a90/J970z9/8++85VrXLAExGq5q/hAD4T5W
bcpbhBs2FAZPL/RHNNwraLrW6J4AO0J7CQHkNv/lXP/zw8WcHVQBt2xzlCx/5BsM1jYB5pfiKlOg
K5d1/biqqddf2PSWIJtwBSkYvyNwdghXN2BmCRTH2pq1BUPTwDr035fa/7gbTGDB1AwVLXy8MWT/
z08INcW0JhOF8ntSALiVJlcsb94PM4zJm3Qwh7Qg+pQEbw5m2c33fEqby9Qo+Z7fMpFFmOhxqlOG
6eQgT25VCJmrSnLYWRz/5bv489vDveaYLLyVyMiG+G2v8Wm+VzARWq+z+rxla2/l8+j/NlgKl/3b
1vmPQ+xW3sO+BkYK6Mjxuv75TLxKlc6WyL9kVUXzVgBQ3NttYOljvpHkK8nt+H2nXsDHKM7tdYgi
8zOEuhQnI3MYrbsgp3eLg4NAzxaZfFkQWP8+hIj9UoKXRQuSvrnbM6TBHsXsGYyb1fCwO1O9LpOD
vI+7gqetXSxSmOwSWXLO0NOcHIhpf0rgZftCtwxpVGNJfdbqQQCFKWK+ncKOV9zC0y9KLqKwGMyw
rp56gZkuzFa73PzQMJp8XZSm2WWeomzrEmMZEg0rsb/Gel1X3lVaqjC/K+bVa9JOLInHXxT2FgQM
cj00lW39uLr9iJxheK8xZKKFI+M10ghazJGP38IWwbaZZ/Aa7sfC7uAOWYgwHEkMrNvaACfPBXUU
z9c2KSmGscTKxuJ9rmolL2szgc9NZjbzdkLB73oFUDT5YKOt1F2FJynaTPNantK93NgZNwEoKEJQ
4Q9DULUDms+V6IphTcCJxMASMZIwFa0dS/Om6sGPPS8MK+9zOPPAhnlN6IUi5/ZJC77IdlPF/I6K
0tgeivT10cuYvO2jNN+gRktjaJKW4pqOvDEAt/b6GZEXjT6NsNNF8HTIjeuRl1v0heKWd2Rex/Xk
55qTbtzc8tMnmJjt4SS0iL6uY42NMAvjeAws47ApxzD6ZTYy/amLZohOE+Qod8U4RfzAVO13BL3d
XrTPtgoBz0Ia2q1bZMgJvk/yZahi8J+bKTAMXfK4PFXTkjQ9uMN1b9dNgk11vBqno85IchVrUxMg
d3x+wJyVeMbfUqIlOSTdR7lA5Yq5WbE8QrqWjPc7zRf8sJmaE3PzkHQqitNwrnRj7p2PQ9J5kKM/
ealYdMnUINGvLCZdj8jlxqIIKi5+jGqpkMPllGgOaZSJrF18nD0umRvGjlqIks/bslUw99BrnCCv
kdPvStbb9yazDl5c0Wr0zWIEBKiaaoP5mMSOrS93vDRCzBZ3pEwXhrJ9t/IgZrrtfZnbBj1gzpeP
nEM13GoMi4Y+kivL+qUpiW0xIQXJvnebfnQ+Sz8Vq85P482suQDRj4nRJcCReETWZleodXorAkwB
25rhtRzn3Cjaw0InSttsT7Zw5xA8GV0riC/q6xoVyGhKJqaWoyn2HD46VWm/ehi5vSDzoXx0eJSP
W2yak8CbCt00Wv/DQgQ3tilDA9oliOpEFYPw6tc9Z+NHCYvuj6Qo6dCmHqmruHmCZ6AGrDXYBmzl
WyxdhbeaVPpnFujk2nHJ9jsyMnz9BkAnbzMDBhjclVlFtw9KmRatRwM/auhvwfR6x1+TjWOK3gey
fPOT95ckkgFDmrKg91NFb74NtSVNB4F5eXbjNOKCIFGROcmGuONVQdeWhGhIIQl1s2jlNNXRYR8k
PcR6uR1wqogghEMiacu51B/nuZAbRM6pwIPiLMKG1qTyhzBOMxhsbrhHtpei7kwhE9ZFSBAlXa7i
JgBRr4cX2ILouM0HsGaQwxYoySqkE/0olsGt/eRog99blhI49bAkHyvIGkKPgr38tlSINWn3VfG9
o4j+fpmY9F9npzntahay4pyHsdZXuHvE7xGyOK8IVEUw+W2NYVNoUrPcRcMCPRefSmxXJhXFdNir
Pc7OY7zwb5ufG8zikSEuDlmi4XQEkmK9i3kYhjNF2edaF2c86fI84B1Y17gSkqMxFD3wfgf/zHw3
cxcPMvtUJkblmA3blG0bOGzBDMSTdMFQ61ojl3ZCPTNysl2mko6vVOoqOlXbJN9gcB8tl7pZ1WmP
/TafZKFV0o7DHvEjgsyb+kopHIMeofglaR+t8pY2to/u3m8ERnkhgHtvF1GK67oj2uG0+8g8I+4n
eg8wmYtnl0br+C6KN5UAuc6zE6huAl0E9vxPmHxETGiGnO5v61YhLQcwLfvqwVg8ByRJZm1q6+Jx
2yqju3qqlpfdCD622eyRg9jMeQbCuZKxPdWomfaDaLY9OzLiN3nJ85sg2Ndknk4Rg01uO2LQ7AXe
JVl8TsotKk9rEYYHn+Cc6UoIy5M2ymX1za8wyX7YC21NBxfRLHuOiwVYR54Ner76da6vMyYywBpq
WIT28QI7p25Z4TLXp64g4T4yjtKexokt2zVk03SYiGkSZAbg7rsE63PuSsCjeIxIAxk+bAh8ekGd
4ZJWsLrY7yXVAddb8jpAuGTI3CUpmv+OZsv6GWRV9QRvQPp5lM6NOJ4TTNkUDfPLu9UNejtzGflH
DtJgPGoWAzMXRaPKFrnl0SGONwPDqdvF+oXWEGV7XheXlJjZdRnClJvXHQ6uUXvL1CR9MS2bbevI
7F8IXL99O+BBwzA+cph9sXOUQXxZZVdqZ5ke6UTzFGP08eAvhV4a2wF3YwwF6hbI8zyThvcSI6Gu
sxQ2J9iRVCnuSOCkerSswSqaZVyZzs6xxRZxY9B6bOfFcBuxoRPkFVjc3dCs82tNyniGIhPB1sdE
EERz5WbOp0NMFvLLF9zPBzkW1QOciW4NEpxAeC9cBMeCtXQaHygDFN0PYASXPoLt5CaQpRnFpiMZ
rnLaiIYnXBqhoPHLQs0d3kX8EJVjGO7XZJP0XGz405MfGluebKLMS8UwENXZYV7joy4l1/eEseg+
Gsj8YxoL8RQKG3xvqABeu1Pw64d1V1mGHlzl66WBhxWGYWBlDuUdmaoGK9IDKFBZapMj8Yl9FLmx
5FllXC+I4lwpeSmMST9Ko+qmRRp9st6XJg0WgYABfmqQReiYvU6YoVCtyweAVKg+sN3A9za4Pkd8
34jp292YNjbz9qZcEv/arZinLoCld+eZlBwn2ULn9DgYLVDpoQIFjI5MY1jIU1Xa48YTBu++eGoO
CF2tZzjzGFecSZpq8rRPTUr7eobLQj/xLRHPg4fJQh+HYfxoYtgl9iQeRP6ustU+9vu6zeS000UV
F/iKTc0FXQYargRSyOlrRJqKPA/4hmQbRZD09W6rXYwqi6OGQrFQVy48Kw7vx/cT7kr1tvLZm8Hq
+JIOZTIfhx3/cNQQ+agYOixohk38KUsiT7sM5P/TGpH9e2Himh6SoZaPErjjnbI1GgjLBH8myPzQ
l2WT8ROk9EBXb+ctSksEE/xA80q/bJSH8CQHXhPEYxNtW7fBPvQY02mfO7ollHXFrMgItzeraasw
z35tSOy/58LWdeswK9T03LBhPUQl9hUs/CZkLYJpcvxpSuQPmL1CzIaMkOWXFGr4qCubrAeNrVEg
Pb6oTZvVEKoAJFwIOwyyymhr4fL+Lg2TlUdsZJj+Z2NF3o8sXRNoBnX6AWdIKVpeh+mzCiHYFqni
aCkCc/iOPN/30EqCp9zWjtEG3Yew4WdiqvEx4cMOlYuR3xHUMA8HvVpsjGzUOONRZTRv6VSUOP8j
+NKCdc7CtWErRecSZ7s8pCNOg9lQ5Kb7Sr7OPhlOfErFtUE+1Ynvcf1GIgzh22iyj/ESD0Mn8iHJ
D5ldki8NjYESIEZoxOswdQ6D6SLn5zqjFV6o2kp6qkisDWLINj/dpVs82wMr3BC3GCuCuhUAOoKp
19ws7j0eEWpwVi8AoUSzROKu0XN0Rwp0q4fCc/06pBsgI1qj1G8xhd0U8JTxzrerSWsPM2neVAe+
KEiqnZY2RTEy5KwvYD2serQy+4TyfQeaCfgJihM4zsy0i8aq0T+Dq/DMsxUmW90yMjmeLHxxDLYt
HD9XNF9qOS1jIS8FWRg/Y8IiT/s0Xub1sVr1LvFh4swSGE+IoBeGQM8e10pkooNb+/igbA4kISa3
SiPNBMqz2CMMAJ0S4DIktdWetTg7y0/bNBVvmRnRdMy5g2N9VI8aPZax7n20LXAGdSWMM4GYgecC
/2z90gVFatEqMu+HAjt10qUL4Pq2RHwBSj2nUQrDy2i7JwUkchKdBqCU3Kl36YY5C1RWSX2n2eZZ
15SrWNq9jua95XHjgUCz6hNJGfzvVgQUeky2BYkaO5+aB5+pfG6FJiUiy7aClzdHXs67WrAUwvx8
C98HUom4hTWTGHtqSqug2ZunRwQ2RD9izF0Az2msDJgvXsTUbWU9NViUYlKoUhl99sWSP67IgKkP
+bpUa6sj4hGaJBGoivwoBD6EHLBiC5Ud0ERtGCpRtxL3awHQCe1pbvN7jT/bu9gW4gECHTTtMuPy
p00df59wSqZDPS/4JMdyqlknUDWRTjCeVT1JqwKc/jjhnorchg8xbNeXY5xio8GOoqsXrDz6bGEi
q1r8GYn6pBGKAjRLlwfvFVlgEEa17z1cZNH458p9kAQeeAeiOUMHZevxLttTjiiyckamcOm26f1W
AkMkyYjEFxRuO0Er623RUuROwsUBnPybycT4hPi1EuAPvFJeYsVjdcIMVpm2dI51aFN8DUjhyOGi
3Mp05j9HuSQxZs0ItkFqa6TAN+VOv8M8bX8yzOWhzwYAHPgr43iPJ7vAvCYp1Xv4bEQGT72KnkOK
QdtEZSo+xMtYQhOW8KzsUzgzkDaxBMnuQ+1lz8mIAbcB8+plX6Ox+1yLIY8Pbizlg2S7h8N4JOjn
gGa1bsutMEWr4Z9nWkFFDb/NdYKEFPEQsGZdItY8OYSZqFPOOIXvPcZEtoPbCnaAoWBizxJwP2j7
RYmkhbko+ZzkuZ3u0EyopMfmA9iO1RG61QnpuClaMKHVAe7fJDmQDNkQsxtDdXBO0O9aWPlBAfuk
51TzTJ+1XPX8PDdEVKgfOZwDGzsjSUtoKcmLSqaFYXRjN3lfK6RjX0wil0+eqxon41o0r0TKee9u
R2jV5ns8owuOZ7QsBOmYyXkXXvOTGgqTHROKerdmPhHIg7MbgpcAahfdGiXJQ0lG7Nx+iteHJU0U
imsepfjuJc7YdlBRSt+pJVm2+2LZ0CsiFAPQcE6LBrV+npNz6cwQOsfh9oWdMoWib6b5hCLWyGxu
SyxBwLp+HPC40hyxmUhxzOtuYegDekCjr/jf+RNEJ8CbKCm2t71WyndGLwrNWARg/0FGMWJzLfJ6
cZZ7us93WZEgRiTXZql7uNdCc82wEtIuWXIkSa0cooe2qsYVDm3onDV2qDWd7ssxHeJexU68zxrZ
zC2aI+x2ezzlGQzcST52WUXS0PKVqOowqB25IUZOmLxmQ9gSbH0sO7hk5MjXcQq15LRlfm1DNkQa
qQMl8OqcBLBLNdqTn/Guos+7LkxyLFFdGxyaNxv0AWsd0spyM80DrCqaAcAyrx5mOKY3AAl9MqG6
RCA6SkIKCblaSFqfRVbIL02i99c0SgPkJDbyv1IkBaCXyTZ0JHnu664ewvDU6Agr3qUc51+VERzj
G2ivt2isLfoLGH8UbQPYClPl8xSOc40tum0guseut0MLd0Q/PbOuFPlaXjcMjwynLYhKtFHKsMdu
HG/0IOAQCUYrVNvaudHHdTcOEGx31Jfmc7ZOXh0QILHkSI6HEKOlbtu/1m7LfkwhK4HeTEX6bHVY
XUtX1EZdNeX4mGGTq2AWXyqOM7TJ5HfL4XQBOyNU+IAGF4kNfCUI9o4WtU0d8himeycagX3MMTRP
A0yeIvRd9haYmnL1MLhQ74c69jPpxSgz+BzCnsB0HNvBTzHzJm5tHqurWqYM8CBT61uaFCI7TfFu
rnWtFeuDAkTTMrrG07XhvKTnsrJrckyDy9LjGFnQPpTLCR8ZPH3sEbyCg3i8yAyE3OkSkz6ySTae
Lfb2D00xCljbs5KhfouqinV6LxR7KEI0snuXjUimWJMEkvfFqTlteahZ3gW9me8ZNcncFzMSnhEz
o4zr5kSy+mB1nn6Do2SFd7NzbTuGagfm+ojnWzq7pO6ttpV9L4OyOAXSWW1wpNbLl2iLGlSvyPDb
ejuJAgUAHQVOt2QuP7niBkN6SAwuqomUu8wqprqbYeevDtG0FeemQrJPL6HJSdoJht7nakMDcmga
IdlpClLW7W0eEnspier32kSIztAUVZVqrcfW0FeQ+0A6GHBgRwH4zEYW8aQlFwCMnSqr02jgsY6x
zA1MpQ21h1szh+HPMcQxU/BWwyfRJZLEgJalVe7Y6AUaYo2+jPaCINmR6yLiPVQSMnRhofn9mutq
ORNEysL8nHt8Yhhhrod+B55JgQ7LxXSJ9pXutyn1X0asMtVZITiK3hkG28nc0Ll3Nh3vgEHLCDLp
KAMIg4fI71aOExBlVj7fK4vs7c4DK32fx7lbugZd23lBLM3ac+VjWJ1yqd4ZusW4hWIDbwh5NuYp
dsW+17TGHkhC/ApQh4c+USFDwTRBhIhSRiuY9UD+Z7oUSZcaSJGpfyWsKTGlr+wan9IZ0cDtGGhs
e6jX4+mMQkSqDg6J+J7wulAVhJxWpwrDZ/TTli3DV1RkgXZ09Azm+bOe0/WskI3HgOvGMrobk0m7
427xrxb0DiioOts0huZxTDS3AYUasFDYQtVnaNWWI+JZy2euE37niEDeZoGwj0IAkMbuRazn82Mk
LEni1u0xS5Gq2sCSzXMog7T3IYBH2ob7cQeq0gFfyYo2Fsru/cIHP/cVEOJPgXlUSEqN7omUcvhU
0L34rodxnz4humvzH1YcIcVLikM7XPYBY90fcJee9nu8FjjahmZO7+NiSIcvTi07Xtik53fJ7KTt
pkYQ1eH7shh6yirNe+Iz8nmJkxqLIZ/qF+1q6LCG2EoUJ7Efpucwc4dtTcoV8Gq6BlK7Thgl+Wmu
15snKeLKcvXgcr+qC0mNSmBTinDU6RmOswnexWxLJK+M4xj1SKgr8aYXxZ6EUCxHnZcM9gdsYU0N
fByEAdp8sLmIvl6yCYmJA4XJ3BH5BFHT4dxz0O1vFulKd2aMqhQb9kSjPkK16u6s2ZOPAMfNVVdo
4E4cVQQ9kMWOxRXmP8s3IuolQCs85eZ9JmJIzDMaJMBrdItovRtVV92K/5O8SG6tPpvSe9Fva+Xt
nQVXhW06SgRD5ZZsV7kuYX5dQykYkAdV0v4GwOd9tc75WfgtlmdEUNIogvf5RFPEmTjg8DKLIvyX
8waZE7Rkkt7NfMdL22wUf0bFW46wBuZIp8xrWbgecSb77c5yvDTCKZohMBxldQ/Ebl0PwzbuoSe8
jiD1BKi6npt6n5KOG1vOTwuaJHFgNTbSPiN80MdiTMhwgvIu+5hXKFPw3GoW9czAfY5iahRF5DYP
gz3skFyYU+KsGC+mWfPp3ifId0WIQYX82ZIbyd7cjj3xMg6obwaAfAHmAsDAM1P8zGCEGe7jPSkv
huSmhDXVbYYaCNAnGa1z+MEMqYbvgOp89YjzNUMXEqabfmaRqJJoou/2XKkKBBYTKGMnQDWo7Wl0
XvNcAelaqELyxgBsC4wAJDXBAx1bMDd9xla1xN3eTCr8Wqza5X1UUOmOdK6mh5Ulml2HMrgYJQwH
YwMfwQT8Bl1S0TE9T/sTRznyGo2o87pQluIFmgwQOh2PVIjuGtbY+m0W6X4SekdJsWOgSVzg7AxU
c65jOfdkRWTHqZROFQ+NSxjm+Wa+fktYVkagS53g7ZzkcXmuN2EeKthqlm1YTXJAhNR+HRB5k8Iv
GpXfAd2ZvF90qUH1DQ2kPPm0jD9SyuPqapXe8Btm4GGoVUtfdth3VnqXZXZZngqVejAdSsb0yEaO
mpdwmQOZ9rUE0Glqio4knVEdTHK/pLoeXyjDsj2IqIRUCVkF5knDSOTJoshmFxD7QBkmHJFlO88K
jREd4vQVj7T+gEbDX7lx5Rfb4JW1Kqf2VLF9QMBLKdfPe9EY5C4VcNE/Ul1mBGuh0ilEwcwAJ3VL
+ZgAzpSADcoqtIPW8DoCFhBUm7gyeuFA3qOWKA+nh3EacCQ4gP++beZQSWDTLF9wN0jC6Coc1fiM
dBoOFTbtFxfm6esCFO/DaA3KMZiFqC7f9+LCBCCowxzQ8HUJN7gnlotF9zK38a9JJplp81knnwSN
1FfkMUZbO1svn3LUWXm/off2hzVdlkeHCY6hxTjw/rYJBL2ZuZ6Kw06D9p261ZmgMUr+Sssdvbks
KRifMqXDKxdrARXCDa836L8PHoIEhpJWj66n3jLXWy7KBl9Fvjw3IKIBVRkWym4FnjJ1K52bT4FC
jnQR6AHe7xDyPhNmweINiUZ08OBseBDRAiQ6CdR+JUOFqp8yMfk2AYB2t04jL48umcbLsLoAUg3U
EKYYgGjiPaKfxxqFzdAZTFCBumaU5QenzfDNim17g7QEBBFSyhVYNnjEv0QjDnk0Ttv8muFBijaW
ONrbaJFRAPLO0q/lttbvV6FnEBmJ1ryLamOx1Wbp8mqaeHhMcowF1GZvXkI98BgMjw1Rm7AFeL/Y
BIA7z5LlEbLhAqZqHMc2kDxSvG2po+ykK09PFFF2rF1AR73zDp6XbcQDu8t8Y0DSqHy0S1eiELz4
Joff6w6S5gepQIW0wEDlR+TaTMDDgB0+YUJhcgdMvqwNEp9CjHHEBDh3VwjU0mgl7IA3TUN2V2FU
b2y1Z/Y7jSeTw01oA16bFE67M0pJmwOrB6vdQZEvwZ3NuR+P8zrEH/SgEVfrPOCurlYe73fLYwT1
LrMCUmEYNLfepcgzCFb4j9wO4y83N3rqyGQqkEmjKV+maFLZu1Vm6hXE/z61jUMr3E2rqNUJvzp9
T2jOwIg71pzGDIUDqIjBHFfJ2NOid+SuaW6wqHIW0AlLzcTtIw/qPOtRgOEIA3+met0lYpqR33so
Nsy1dXEW6u/7mEFQvcnBPUErwD9I3ObDRgqHFbHeyA30xuaTiox6B3yA/AiWruggUbx9RajQfpU8
BZJTh/JOJjcBrDVN8ZxRWsRtNIny1+T3tDnYcSunZ5+BccMaDPNlM1hWS5ynb2gxbsi5rSBrsmRS
93qjMOvY63RFWRSnFyrCUB3WrAgQP5Wcfm2EN498BrzQGjTN4QiY0g8dDDb91yhHTOMxbMv8CYIJ
FD81KVjZo7qMCogEtvXOpQGj0AgxshpoJNP6wmVw83FE5ftc0WzXnymFHARibLDn8pRFUMx1sor0
MYJpqb7f1gZcc5mF2yobtd2BK6Q0P4O2SCkIc/joXrbZIrDYlz7LTtREe3oeRSPfRnxqOQDbpci+
AZI1yUdRuWz5jBKTQGjhMHAFiBl/cx/5iNgy8JOfgcNP5cn4lcUHoZCM1aJ7KBGJBcsmyCtkBYnV
tiWYDoFu0BQfYlsxVIVsmPVdsaOg7dNtHj+XE8jxfsAeFR8mwXMIJ0DwQ3+JJoSd0Z4Nrqu9G5rj
vhtMt+UcKNWpGROhod8OGlhF5dTPugEPBQBuNK8VerMaq73Eg7TQyvEOH4T5LupaSigqd2iim81F
CdIYabwcM7kBC2/lqKePEwFX873GH1f3M4sj1i1z1uDghIZgAytBZNbvC5sjOFODAan6BZ5bmKcI
Q97cz8M6fhQbYHTsJ0P1oQhl/mvTIR4Opk7mBEw+q77UU7ICkoi3GKQwCPljWYyRO48UGmKIH9GX
QtEUw7wgrLnlYE6NAnJQUx6th8J5bLI+Akp5RMJDuR6w7AAOgLLOTQtB0ATPSRvhQ53g/PshU5yx
h7VQgEhLgCjQQuQQ2tyhfM038KcK1iyW5ZARDThyZSdgkTl12ZIGFLC6Lp7jpNktuOOAjhJiDh5d
hay0Q8/XUCBqWczFMeNO5G3IoTsC+VlNHHhhnXzkaXKjOwRGvy4+uKFqVW3LBPt2U5hO0AY90IbC
vm6jCkipa0D1dkDl62/4jr1px3kzICa9WRFegfGL8DHlC078WjoTHaCfmse7hcVj3dKdgh2zEFKU
B1uiee2woVbbEaxfyHpYc6DV3cIoVc9lmvmH/+PsPJYkVbY1/USYORqmAaEyM1KLqpxglSXQ4DjC
HZ7+fnFHp2sf623ds9rCKiLAxVq/WrkebYheBU237S1nrLb9LAk3fTQqD/LDNEJEPfouoryC83QJ
50cNqKZTRshuxU0vl7Z+UIEoxHHxGkefY6VB7duxEtbjVhlTnMqgiUO6TtNdGBycT/bOs+KlegPH
q5lAK6Tqn121EmQF8ePJ8tXO/Do+R30I9zI3lu/zhEGbPxg/bg/Hzm6B6uNN6FeXLu06M1Ot19CE
YmxSs8Z6PcZZHwLjVVbDr7ek+YVgDFRMuFW4HID0Q/W9FhvRG4trzfPBtrKuT7s+Wk1ibSorEu31
qPJWvge3LNGMJwhXqiSGbNAaLNjtuZU6nZlbNHdTmyDPAywqyFwBVQd/ArZsdRcnM0MmCBmqPdKm
mtYpiWOZNhwB0aSkfM7bApie61Vve7v2kRgPZXwVFQkdMABuiKbvtDj5U2hyyBAnLAleHhExDMAe
2DL3U90tFwXJvx1aa8hz7EuUE9+6OuvBr4KitQ68WjRwXQP1u2tRM0+p1LKPkVQ4W3xAm5YNjCws
ynrnkZta7Uvmekd8SdfAKCzUijTCbciTQBo3v7O35fC0XJlYMl48d3ibYzJ9j+hQy+04F3RRqali
Z0s5WtzhHJHSuDwoJMKXwWrL6cN2yGJNe3R57LSFizdhqjmG/9weiR+Q+VDyQLJVVuVL20LSMIHV
0vRfCn4XXKvYssva9R6MEcn7WCaIKuzOiCWNd9ONvrXtwaxLc5BzjJkE4NvYB6rTKNiD43TLrqjr
LTuvZa4eLHis/sTMalG9zDF41ruIZOHcdFw7xa+5C6Pp1l6xBJELJ3xzWnUd3Nl9OBVHZs61W9IV
q41DP0CLcslMg/8IWSX2yXnbAOgKK9poueEVyjdLhO545yBRi++n2Irm7550uTUsL9fOzUaNE6QQ
foo4UH5sm26TrmAk0YzMWCQbmxurzsLoDq1IGB9nA8V4apoproFLAyq5ZBrZO0fI4HHekezr2QdC
wxjPPhDHGbPWphBNhj96xQ2zb1ibGomVOQ69CLrf9iCYubtlLlK3ScZxCy029sZ6i7y69ffVbGXV
EaGGqVPLX2z5wIncPMrW5grs7VDqx4afF586ZZrsvZstszwLol/46lxV2aXWGaWtaZf8p23hebq7
Rr2B0gNTW7cQiMTsNEC+KDFlYVe/tAkcMoXGnukuuek9CFSg+OzM+CNur3rcDKQUh7Zp9pvRjX0Q
nMvTqwWrM12ZGyg/as0IVSI4dVac59zJfwJGaEZuortx17RTa0aIJzRec54hAyCU45ZMQ6uLLX3w
hU/yy+pUUX4TWP3kHP3N3l5DAni3k6n52kffFA7KfJbOB1bl0exnHF0NRAlXdr8DjgHbRfVCo0GH
zBxTsHk5p5DjiL+tZQq4OmIuavRpyrmqScZwOln9bKlbNjtahmhrvfqra+jFmKlOzvlex4sTpN7C
cOjXwXZkgJPXdNVt0IfLLVNXaP/WycL2OXkbeduLqWz2f+tZpOquNZoR1+89L3FGH8kvNyRXqpAr
LYHKqKMHBrRGxx7xsdm1FDxqJ5ZoslK0dQSVzBmjy2D9rRAmA42Wt+P2QQRZdUNQfa/7SXx23rAM
oA4q21KkF7BNSofhd0hiLzz6UW+/0Bv5FNZD5XEAVuNQ3sObtPpoOtiec9W51708CcPer1oT7KY5
MFzRykOVO9RK+bfWJsRE04aF7MbKLYdFsPng245fV9uO8VL0Vmp23JX8h24Nzg4KFXGytr6ClW1z
ijHL891r9TDSh14jMuK0y1BO0AI2kTw780bQNtOFxj9t72x/8qCqgn0LvfK09QF4TTx3YthTxmzv
nBzBgzfQgz65MXzocchG86atAvNc3HfjM5i+fIijocxof8b1pcSaqY/l0Knt0NDYbwgKB/d3VzmF
vwPooaopbXf1YE2Z0oxNmuEzaRZH0x/fGlfvlAezzY/3w6wGHyLtkVbKt37Ao0wlwjsZPI8rZFtC
4q9iaHU3ObzaXCwXwzW7nj2qE/tkr3HM8JppXZkgYqbiQ5Sx853OTN4v5H6q3axjUScLomP7pOzZ
J6nMqyTK8aBViVj9Ok+hXpm5I8NquPT2mpskIhuSwddwB28hWsD+FK7IhL4UiPeMOpApHSkC8ra8
AaLwBgIK2kXsZtNHCMty1vwe2RiT4+geWHA1k3VAFsbA/A6XZhtwv4zSOkz5grDCFKO9MWh7E3cL
u6dOGU2pKV+v4a+72HcpXNVYOkdyGmLUAV3UOuQdg66lM6Jd7hnPXUsmcfWkfZZePXXHri+nImW7
4okLGVIPnBMVTOd2I0vvvNBtFqyQTGMX4jrTV8m8ybgLuLQQGZiCsaxzRcbj4lBwsMHGTu4n4aBI
NAEcLu3VVUIYOAQVJ7rnwoRY0PZK3hYz5Rh6s9LsUBcJcxrbarkvEIx3gHHUETunqXCZKtBlvacs
rk4WobryAosev8ZIAJp96M0WQvmxDfxktprNPVcoUs0N5AG7wdoQVu9bRgDnUJBDh5S1AhJKgjIf
UBvK0LxFAb1RAsRp50cdNND49Rircq+C1rMTsS0Coq+dh2dVCcoNPySCTwe+RFW7LllwcuaI76wI
DHanOvrt95X1gionfFwyhdxAEqvt3vBlwL5M5TRNIgO9IDofIrzUtADrz4mBAd03o6SQu7BbnXFX
B1XuP8JXuEWfMq6ZiPqU9HvbOTfQdCw7+GUbMT5K470So7+9FRHY7Q70qWQK+OS6RVJ7cm4OY7D5
9zZvJ05oP/J5n41NeKnGaDK7q7LmBwB5y9i1bSjHxO36/DmrFIV9yyK7gTZhG7g+reWBET/jS0He
nLfzV6jF4zTlwL7rKLJvQd5t0YFKdMvSNpMgdGpksychWbni0oXuenK3MUd5u04dFXc5ATPzEGrr
Wxhuiga0LvG1LNr1ss8JXuh0zQDzkW2wmtejL9oR1b+qzYtleQzCXiKQj89uchVtixzw+pM8YtmE
J3Eog2jU61ObrR2Kr0ARHxZKPCYHhrsoc9Ny2r3CykQ/lY/W8dxE4/w5oKgo0sH32GgOamN9KlXY
Yi8Mx3V56kncM3dOsY7FR+jpQh94zMRSUxla78s4hMG+yjmSk6GZfHOj+zxTIUoPz73TODsWpFnK
xetVMjd6B5iwLYewzuLgsJR1f0Vn6vgzlHb01c2OkWiCO/fVatX4zRssgV8Jmqrad0E2r8lcbtHT
KOuqQC1Jb3xogsq28FzmsqBsdsm9hEOq3eweeWY5ptMSLWQkVLM/vMCtBE0a9thrklAHJCsJKYG3
GSEpPmdvKR6rsXAZHeyuII5NQ9d278SbVKnMS4M2RluDSuNuipz06v0YADKMend05+AXKdbsVesM
DlUVZZlzO3Cm7WmQ29s2nCLuNy8HjKbEwpJhetF8MFRn+oXtpzaXvlZAN6Fe5mhvKacvziVv4ffk
y7r+9AQGEaApDqF0mTWghasUt2ksrc2ko58X0z4oxrz+wQtk6GxJozqnBvsoMSlczG0auF79Q3JT
PggtzCeK3NpPos1HzTTYiz8m2yiCH7NxB/8wcYiW9IfBYL3Z9dUyBhHNhd31Wbx+uRgaHmqJ8uxL
qcpY5xGNtEhR75XDbbVw4rxsOcRmUgYV4AKcL7DwvjJ125wBlbPxFxWRJw5TFBjnpjamkw+WrRRH
nNn0tZvSkCW+Uq6N7sHOavd2Wv0xS5ELzgE29Gnxnn1pPOtcVZwHJxSwAdlpuS5R5klnKY5qG3V9
KLxxaE7+mLfhzcJtbZ2BiqFD7X6AlWei7WSnXJSFOOSOD1ue050BfUT59FyOMU278L3hXRcyWHcy
iOB/bRRUL0E8lQyToBInSsTBEorQooAcndpo4JzfAnkvVwtleQATtRwQZNt862xFJE+ImkFut7kc
GlDjS3cclNV7dyzHMN+biXY+yW3w8B3Rt5Z35Ejc5qS1sTicYmGj6ZvQiPF4azknOeO+P/EdDy+N
mtT8FI+N6+17LbKvYER/UjZ+k6W6y4pfufEyd5dPblleTLha4DLYs4o7h+ycLwCO+GvpQzrh2gg/
em5o+hlb0aFvq4815BmCY3jD+SVbsPbtm6IdqUR937AXtzATh7Gc1uKsfcTAnFOi0AjZ3WE9MLAs
yu6EyKiPHR058pF0u6JMZ8WERriEIByjT8+ibWCRNuuHZqKifbRtNRHZlcnYvluCDRLIdNvqXjIP
OczBDp2NmoPMjCWU+w7LxTCj92mQuwGGdeZakJerL5E39LYEFiCYeU4oClc+yUJy3LWxZ11sG3Q2
Z/faPlN9oKXlawsB2R1acIEtGcbM4WyI2/pXyXorkgjuWb4rPyyDhHx3AiArUWn3h18tS/PaDbCa
SUG4HmS6Tymm9aK+JETY73j1uqDmDkekZpm1Y3SQtKIGBEOu6rWuJsGglcByrP52EnXNsdTk8kNh
eoM3WkT/fZNmeVVind3n2OQEUMJbdt8c1c5esrSTFju/6+zgGzloEu1oiZ535xSmZdFtegBFrKil
nEQbf40OboRxHKNOuPUHs47m1vFIkd8hVNuKBw1IZe+j2BCMMLeWLn96cgMznqJ+Ylga/g233Y86
2t7XIo4eW5xKinLZqcKLAKlsbzIvm/I7ZhtX0R4dV1lfPKG6/Mkw/8pVVE9x2aJloLpipAf0efS0
InJe3qDG7e+jgBza43m3mn0xoXbhaC5CLtctIHgi7+YNaNz2i1eSRurltNjorGF4jGkf3My5Om5w
3mn6P3Lo9lljcVNkTVH9hFoXIHvIBub4MVBCksMQkdeSsPq4UxBYR9+nsWpf6xB6By9N24LI0r7a
h7GOA1ZQVkwMuMKSetfrkOZ17L32HgX01chrmP/L5NbV/65CsbWPEKAUT4bIoTwN7bH9BLJyubmg
IVH/zH6Pd8IGc1+CiunE/lYGuCa6q8RZlLaO7lAkwLI1c8hsrYAerIFxLuuYu1jC/mc+//UPyG+e
nwOgpP5QBoiVqDSQ2nNyTfaQYvy020tmN4W9Lyl4kcFEzYIsshFuqx9yCsbyrMNqm49CdOqzkrTx
abC560LbbzPEK6yK4bfxTfBZiEFyNHR2lVRLVD/2mY6+2ZhBPkOrUkgRcxuLIQn+o592c489VNl9
/an0bNm3jNzBKYGYvVz2Th6P51pPfrTLUMv5d+6ky/lbpfw527FtQ3uHgDNTacg01z6dPQv9r4xd
ctOqrnEhwwcTfVBVM5YiwJZQ7DBDYEpD848iMs5WwxsK58xcXRvMYeLRU2Mt9eQPCf7nSVCj+2pN
5dja+vs8uiCDTdub/BR50sMzGl9td/BI1POJBXtU4IJcWwdzXKSefLW4F8CKaQZebaafnYlCHDc+
IChoE0aa7Tc1knk38GzzIZeSavSQhyhoO+KWG506QdEQoEJ7R+/t1WbG8pWR3jcOfeekWaEwWnRe
0b70cVBIxCNtoJJpqQax7+3F6lFsZN0T7k0WW+ws4oY6PYtSwQjNF3LoPOt2c1pbpZWZs/V+BOmj
9FUy9tIYfD+n7AoIHGdTIO9Qyp4+SD8dg2QOIfsyoh0WyLnIfGTlXOiPzWzg0MoJyhlx13WZ6rz2
foPW8B4qDJjZSczzQOnNtuYtmc11EnhDnzfpLWQgemiz0nDwrAiv4xXfyLZreTTkLk7dMYbQRFJf
itu1jLN257Sl98oQ5CHDEOQgxQnyfAROyy1rTtdtnl/hfDtUOQ0uBKD/MsvS0FH6dkKEDDbKk3yg
Oa8fginDVAQQ1beJj2p23kdbJXBdjleXtG8J2NwSvyfzs/rAuQUamT+X2l70zizVemnp+RgBUGeZ
OXbLVbQJAS2ejOCh3C8TZMUZRm2R5O+M3U/k85IunXGz9zzAygDSoW6FASlddbDjuodiWDwbixHC
RlwS/aYeR2uWTZo3PQ2/FfMl9r6noh+uO2M4AAlFh956zkz5nZP9RPD0hueb7dAOCBOu4k5tMU0k
EVEnMPEiE0xANeOPgBHYX52oev4ZQPtjaoRgXh1lctJDOL3nGWVy4umtxzwwZ/XTiI3N3kXoFoF6
weZ2CMqBV7iUUP1KsOafnL5EuqOlxzTIKzHuwZSZsXe+26zs9zwmaYwKaQ4v5Samx7y01sfCsTuR
omBqh2PQxuYPc6OscVf5E9QhQejzGxSGfMOExDUVuU3tn+wRHf6tgrT82dYZvoWtdhd/XwRF/Uxi
1ULHP7jzvS9h6K9KgBm+YxzaF8+oxtkTb4N2Mt9MdZMRrYsnrxP1uQmkH9L7227WdRzBpYwvnMEW
8q/MdxD8wKqX8tNDkUTUBT6fsfpRoolEssiKaG9szxp0qnw/xjqSkwD4JARt+KM3dJG64exa/hAG
QEw7zdVcHIfW7z6Y72L5KLyqfnytpNdbh7JrovsSeJK7tRS8WH4IsrpFgIzssGqhQpCVB5dHlzp5
tzauyAHDU2M8vW87gMz3rfXzR23g9BhjN4jnWkSNuq1ihsHtJ1e65b0OR1/dZp17lWbPsV3sG0PF
jhWp3n7iIYY6orehmKH1g3OGI86/RyP1Ev9H5v9xQ2DdnSUa7AbMFq0ZKjQhOzypTUdx0jVO9kAm
TDnvFxOPT9oytnv2IYrtb5nK3FdvqsYfm2frAaHSLAn/byRtKlqFeArRTrQ1Q9DmOiY6OgyR+5yV
aMR2ix+mj54wWK8vblejhTDVMOv0WoxNN6MMC8NrbDD64feASDNNFVlpJdWAhLLUbrZ3RMtlgZIq
O8EULG+T07kfIC9VtUMKRWI/muIoYkJjrj43xikj817EKnbYPsofaoun73FXW2xA42FIMchPfzlU
SDCIIzBOgkDaLB/aqmdYvJlT8QAJ5HqMMTf0wriKJiaGiAaTXJxzHNG412m89sZjsGyLaHoBh+i5
EzbYwZmRoPgmOlkEB09Q2z/FWsfxY4hvCJ1fqPNnC9BweTCBjglncGlnmIEGeRrtsXRmU2KsDj1N
i011SsTQK/fkuQUqtJo+IkxXOL04YYDX+NrV/oKDbsYoBOkbZvvFc4V3HsZekgZQQG9JZY3jcWkb
3KzFPDeprcog4PTOugF9PhHQlFviuyRmGCq6kz14a+W2Jxu492pkU+0eNMIf2T9ma5OlcujdZs8p
TpoRKvkNhvgMhXtZW/ob1U7r0vzrrryv0c5Mv2ndunjbNVlLShEQaRNyrxfrvcRH8K6dCflsN1FL
7FzH0cPLSvoRir4NVSlfN/Kb9zIO5/I8yHr5VRdYlHZolQbOBxm63/3OWu9rsbII+7KX9WEZZvlm
KtO+hGWzAUPoYf2cuax/LShUgqtVan7sitKSKeNUVgd9v0DXG0bGf/GzFRWhryL3oynk9ShYw6xN
sN11De+DUi/REnXlrhwmclsmD0VYGvM9w93KWfTukzWB2EqV+fuUFXX54iLlgvrnXG1eBscUb3Ub
mRW14jQ/Ag4ryVLcsNPMuYiWE3wQOLyfT61/EDaG3Z0Ef/wdrtSZ6ehu1f20Znh0t7lgPl6HOe61
IbMpQ6XrkKhCOvyKzYaxmp/TJqN812sLwSpX4w/B9lYpMtLuMwR+J3oHN+KSYucgyKDTIkxgp/UH
iUqrhxuxqh7aLovJnY6EJY4TJeYFWUTxgRAJTb0vt4p4NqI7PjB5LepA+l4+HDMETzlS8bEefmzc
49RgonZf6C2jImndDnW/KEf1hOzElDdIlnL+daBNdw7IfOnvtqadT8OmFKsERqlk7XoBUmh4gY91
RDqUhOO03Ndb730qB9npLgTPI59OaZBuK8bSg5YoQDAFMjy+ejTmP/F6tNOxzZT9h/QOZqsaEnqJ
jIWeJ+h8ya9vY3ZKNPbkF20zBJ/YfOwiUsL1DtLp3SSs5Voc6H866z5UW/8OKOZciT/dfXDodveG
mkAkwLQR1dJYMmc89IryJyfAbO+whZn4biW2Ak+eU8U3wMX4/RHDtvWzRy7Aws/sQQDVPEWUiXGt
L6GHMIsjT2qqjIGSalfWDQfO0vhj8LbYjlf8wLiSF8cuWKo7lFNuDKZItA+LFlmGBKQ0JwCVAaq6
mMlU8Cv0k0ngVBnMiydCJ9lkqHEH+F386yquuiyQCOK4jZH2KdiHVd1eoeQfpUNeOeqE0H2rfScG
Oje4xR56W4/DM2QVLrM2uoYbWGVtq/vG7aZ6P4ed/22q8rXaYXWuHjKIJ2p5NE/fpL1ia1mcbstP
i1WuHYMVVlrkeKkXCIA+bzrQoqtsAxCehcBWYNhLIxZFvR8Oq33fjVv+IDDf3M12gBN7xwGn6pcW
4158H4S6s6nSpgrvdyI8YdninigW2ohDXw1+FiVoVfzxa2tJD1cpiC162V0beaE2ByL6CX95QpBv
D/ZjtM44rI524ZQtrh4cgW3+HK9kLAy3kYsqmE6RfsvN9wGeej/EooI/vDyTPR5ZTIvw7caiTlXF
8COQwSboABE8pXW5SKzpXRBmhzIjSbZLe+U4fYnsmOq7ToZFdH/kmA+IMiGttb5YPfP0XlCpb9He
6bWm8hIlQQpuP4XZbnbt9bdLgkt/s2UUHDAMnuxedZm18qbgJKShb6LuMyZTSTyOkPpXvzaHfPTL
WlqdPzrhGkPcRE4dk+hmymY+1xY8/5ERkVNHjHWwALbonFnL2xqo9rxKXbinCZwzv8TaEcFNExec
mc64FW2qRRWal4k9zeyILgwC3BlkIrwPs1Ntt2NU+9kFjxGOK4cGFR8XlCiKCJvdPzk7tHgYs3Yd
u8unbsVEsgf5UNYz4AnmHVPD395YRNIxfIwQGHbPRkoBOUYNupx8ilf+Wpj0ZUfnra/g3kDWvG47
1HCMqnyc16hGWz8be8NMHMMSIL6o3vxFBT8cbDTcF1LHz7bcOmZQOMCcK/widqGmrahsuHc6GvE4
83d1mK2PXuZ7ywP8FHcYO9J7G92IePucPX6/WMtC5AGvO76xfBX/NMWQf9U8gG1foAwXAA0gO/tZ
BePPttCUj9orAT9DJoftMlfzd5bZpvHOec72XW65lZ2cWlrqBIdn3pcu1IcuCJzxOI2ZWe47o8hd
iRAVvCwx4B7aCbzAJ5NJfKdkAGnWSliTFriwAu+3nhv2tgjR/qCb5HQgNoixoLDd6rS12zTs+2no
n9f1f+871zZvgwsTh4q+gMrEQtMFScHnhkmhY9uAjvs1bpNh9swp6+vig9iRkq5hbuM7DK1knjDJ
qWfWqc3UcOQWyFRLHzX6DtB27k8c75Izy1uI/9mK4gmwy1Y72nYgulHQgV2BK9vdj3gxX+Dx4afd
obEe1qIArFV5i3k9W+L5j9bBRHvKBpL7ClEFrToYcQ8wiDPtPsckmhH90DM/yoCh3EbbhGraMBmG
4QSE+Di3sysjdNb5iIBCwM8ObKjWVPvClSM/Lc+m7c4JAUCxp6tsSfQIHr1zFnujIRk9x35slGvK
YzRGxdWoNQzizllwFkAaWOB2UpnFpKKl40rofwUCirVCjBX2I5aSfCFqAVqu2uWj4/apU+f6N7Ib
er8MxWm8s4tw9o79GOZYSbivjz0ZgtuedDD/uRhITUjJ7liehI7guecso3FCoMc6axC8vU3Z4MEY
x+OYhh4oM9o5oZ6IgCnBs0hrUHchQWPva69Ndt8z0eEjEqtKa8eZl++rC+8Ngr7GFXUvpD37G7IW
wyzZfwgc1RLvIHREl5AISMSLXQFF7hGeIHJ1CRlAdUFrZuPZVP6HvLY9aeaHQ843DmR7jr0te1Mi
xPcMe+u/hFKsKeby5WFYVHPYULrmCOmD6Rc2fgQ8OERA3gmqo9nYAHzFni5ePBA4E18dy5ClOxDI
Gs86Jm57b+FzIrwDITIiQoQT2EvlBtvutKr5qFvdZLdR01gGkXcj0rYKCAyI7Yg/x9In5Uz7ersM
NO0/e3wGmNUtXT0Xm/IdzHTYY3ZIkGcXshJx8aEiRd9lncXjbS/szJGgTKp7ll4OjtKJbvzT2Yv8
6oGG+Qaqi2jSQQzWr8VvVQgOO5iHFmhL78ouc+PfgbAgj1wI+mNu13GbIDiaXoiRCORuKaKWrmiS
HSOng8G9MZ6CPRk7v8jPfTBGWxpDPsl9NDvEWkfI7m/ta9TQfu2L5YGDdan3UEwI0myOA+votn3o
3st2XvUtVgAcE5oMEvs8lHjEYppqhIBiHL9mzv75boYTzR770Sp9+pTNSQU0QLND2klyHG7DwqpO
QTtjBiu9sPiBZaBCEjzGenoochOMvB6D3qsa5+AwSWy5DxOMmr6IJTNQJThayvqAmCFi4eoaa6CN
C/hnCQb8gxyd+YukvrHeU1AsIUFBMZ5H/uz0lxBvg3Wma1kc/MFT3+wH+KeeTAicNIAS5YLcKKOW
spKYCPP6oBoaJ3ZWCR+YlMq1mA3VZFF2wylHbqTvWlclEeF65NEsm54fMeeTb8vClxGhJvmG+G9K
/NKb3Yd8tDp0LDiKS82lVmDOUInNYd0+gwFteDRJNvcPemLO0in2awyK0Gyze9hIgvRuVw3ddkWC
HZ4O129Ka7oVSdnY0y89D+5j65ED2yTxDMpzWYncJ4yqCwTj1wgOmoZblDat980mUgL617cs/QRE
Vah35JJFjrcdKYGXVmhekMQ4EINggySrdO9luAQ/Gw4aJCAuHEW4LR5Mjw7IZETXFjapVujQkYND
uR5aWU/ZudFoKI+k9ajxGGsKFi5EhBzMzKpULRE7BzGRkkZV803ftbiSi0W5F2Nykceg1IXtfm2d
p+6cDnT/W4iqy36cUCGKRG3rFD1XchqyuxizJOiFtCzifFFr6uOA8db6Znvj0jMOhb/tpQnB+0/x
oKDxsb84aPCwiddemzpZPjxN1tQ55xlsISKEyXFeKqfM43QTDsX1UGvkPdbVEjnY+SRuLIQ29dng
2s4PHMhIAiZl02bGaiJtoA2j4pMO04xH4iznx8UJh3Ff6mBeECpPVn7GXJyLRC79iqsLG4Jt3Uag
9+R2ZXGRPWW1dH5W0sqHs4wGJmQHbkwbgsc3+ORMmYgYmuDpCHTKo6UGbQjdCN5sRBgzfOs3bkCJ
ka4t6puiqMT0GQkKbsABrPD7vlwH994nn6449RUiBBKuCZDa+SB5DFhpqrz+IKtF51eVri+e+2GU
/QMzVMioVq43jo9jPCB623hn4oxTKKdodyzfHV69WQaw0/MI6rHoqjRpOxZe+whubsyNGyD+sRY3
wAsQen2GnW1ePEpF5jheiJfdfnnR4pcIc6fq61/iRf8ZZeuQZIiWxBfMAvedvwLT66W1I/RP0wXl
8Fy+OE27b1Hi8YFInMRus/LXfGsOc2+fo9OUJLypf8uevSaY/p3mGbkOUfckfmMe/Cs11OIzlibM
54tuhnW/KPLMFaooeFktT/TkYIGU8u6xNsN8sILwe4eD7CyWwnnIcQxk/5K4+o+wb9uJEXh6Aur6
mmJ6jZj/j7Bvfybdpuj7+QIZsV/WU9X+jvNvxGb9y5P/R1T9/34OA2+QV5HFE/315JmfNTtYheZL
9GSm1z5ZzTm8+NZ+SkL7tewuKnXzY0s8QtIzuuGh/bec9f/6+QB712niDt/g788PyxDPyTRfsE8n
23y/kSVBA5CLI778mMvDl8js/9CKAcXu5VWLO51X94+jrYPs639ZBf+MjgWUEuL60BmS848ZIGrC
+7iQ53WB8XjIhwO00qUanv/vz/y/fohNADirLAzsv18tvKVrGlT9F9trnxC53brzc+W9/H98CO0b
0DjViuP9FU5bd7k7BV62XAh4fY8D+zeO7qeocP8lpvjv38Li5FrGIxfGYG3+32HJgRWPIvIlCUPl
h7KfnfAtGv7lI/7eCXyELZBaBLbtU0fZf60Qqj1/iiggHir5NNXPdfbHib/U/PD/9rz+/pTr8fAf
+60kR3trlF09jOrLKX9F8cP2b6Ma/suz+j9+yF8njLRMVpjSrR7C8i3z7zPvl9f/S/Txvz2r61f4
j1/xP6Sd2XLbSpOtnwgRmIdbzqQsiJIl2/INwiPmecbT9wed03+TIJqIvfvGvlAEE1WVVZWVuXIt
6Lw61WoYReucNddmrsTgpS//oW9N52r8igsrXqPQpyNiBTa6dSSlMMZ8U/Xn/9uCTA5AH7g5t7cW
PCn0MYTCHxPUtRwsrPr03vl/IyE0UUYpSVGajIQKcyZkoh48jXxWK0ovJ7Gil/P+SGYXxaScq3GQ
6yCkrqeLpwCwWCjon7zsyYSVNIC2UvJ/F+2S9ro0PUzH4cga21ExeIorysSJjSaRRK8Poye/+sT7
2C8/0am99cGeDdl7r5H3oVIC0+JukJ8c41sIRbSC0l5Hbt8Dt2dBKHV/6CMF/eWlOv0g5XroXTWo
kLzyQd4gbyOItHxNpljobgohoyurXYVf7xucm+vLGZjsMaFJHb0krfDUWHv5RwJHYWxSGVuc6akU
3nRgk402GDlpN8BDTyFMmDHQV5q1wJdAHGbtIWaz6N4Lu50BhP7++D48cjqjpmJwRygSaOGpx9Zm
KIm0F0RPViI80XsHGusMTRuAcijghM/hi/GTt0bzKT7pn2KIf0ikLtH0z82xqZpUdcYARdUncxwo
nlb34L6eso1Xbz1BW9GGB8v30lDHg/1mqJqkywDVNdlQJnPcS6YDYK2KnvLqhaThCt6tiDBfendW
xrO6g5oJGFi0XpjgqQaBIaOVweWvi4QjuqxPjoQQkFBBiqI/y8hjiLyESogF1E0WNC96+yqlD6SW
Ap78tbE35Z9dHp3HtQBC0UM0lR1IVe20Jl74qpuNPfmoyWFY+X7fQR7Wn2t69/ru1aeX3oKkqub9
K6W7+1NwcyiOxogHFShaLBn5getNm8EjqcUOM2C4L+QOVkXx558b0Pn9UYwDKh91cqOT9AKkomX9
uaUOpCiQPQvv9y3cCBSNq3hpYjIGoek0k7ddf87Ia+nmJ0/9zZhtNdy2EEBTWD3CItHk1sI6/S92
eT0Yhka4Yk32BllDWPSSpj+Hid1k7xDrbYSx+8t6EkwIdX52NcSF+cJOudmQDJZpNBAHQiuCgO96
wUo6InKqwsNZgJa4ikHYsyfBPjyqS+rtc5bQNpN4Iankz8TJeW7mjlO0bi6eVVfmeVisneAIAzVQ
m8f7C7hkaDqPVtKFqhuJ55oGdZs+RYGEFxysbNzoWPWWufkX9gyZDO9H6G9O7uie1ymvuE48y2W4
iqrPFvETFOt5fLxv5+ZClBHU1XRVlnVcX5YnS6W5oFtAToj0UBtPlRbuq/zVzQvIeVQS/PK5ScXP
9y3Kt2cHJg1iG1gXCNGnB1pMe3Sptr14NlIYOiNV+Fk6uvkWDxQLYpijHjRVSU8lhZ+TWg7Sb7np
+p1eWSaEt0FpxwFFkUGi2XTluEH80FUgpOEB006QUazqKvte0S1Bd69WHRq4DVYVyfO10Ap2bGrB
EXZI750uZW9hp81NpDIqH0smHi9rE08EjpHSvCCLZ6n9nLwH0CNK66HZVIWdLbjizJ7mJQjbILkB
jkNpKgVG/khIy8xie8E/HWbSLtP1rT+cFLNbZxC0dPR3tAMEQUO/vb92t0s3HiMWHNcckgaB3fXG
TstQRv6hG86GLuxooIdAQtg18ckDAVUq3+8b+3hIXd23MtZUxUT0T+MfedyTF2F9CLcMKEtjOLsl
DDh0pjx4Ouz2QfxNiqmfwZkLz1b1M6XllI6bTaUM3/7NF1jkqlhZWeFRef0FnayBKIa84VyWAu5V
fCH1dXS6TRtoRzp+v9NvCp5ZN8NVTWR33/jcXHPnowyooSVJcHVtu/bdISipnJ6VpHw1T6WxtpLk
czz8NbP9/8nSVAbMo3IJ7F//WNV0pdJ8TE3zFA/RUWjpDzGTL/ft3Z6lY5qBqJj0lMYFMVnXRAE6
YoWueGaEp1p3dhDq0lifvZjNgqXZraKTxsNraRXntXM9ieTtvEEVY3blU66ngOd/BeUrSk4BrUKC
gzB1JG7z1FjaobMjvDA78Rt42pQ4LDArGOWuaPZ+VawFPXuMAufVcWRwuVvPLR/drIBvdwNVUi20
J98KtxkJzmJJHXGMS6f7iPOWjJahwXClTzypk9MmhetSPCdt5O+tpvuLcEtL0zGd1vdXds5neQNo
oiUhCaNNPSmWEw1EIONWqWGEA2S3B8BnWfum0QZ639SH/O10VJe2JkHbUHRZrkaheG61mm4Z9DnW
lPAOqpC8UZi2W1kR1oHafRry4pnCwEM8qJ/jCL1iKIHWsPUG2zIGUKpBVb4yLMgYEkmhFUZ8cqHc
9Ybq2fUluOCEYtikZJwgCSC37Ui/PVPby0DE1rnsbPWmBdgql0tH323IaxhcIzp4SZlsmTUZnIGg
MhC+gmtZ1mCHVSq7DuuvojYE6zhKEMxRkp/Qyh7TXP1OfeXRN71TVKQyrZjKAWzrsHC7zX6Pomk6
yTXN4quu9xHBFxlTpxbPFbfpqtXkYA0+UV2wcrttTG5IzaQUzHvHNCcPrIL2ZEFRXPlsFqDCM/lT
bNgDwlHgUcXDffeZNaWhWyuLhFiWODEF8HLwa7J8eA+vFmjbPJgaKWgC+b9v6HbzMSYCHU47i1z+
NC6AvSQa9B5DQ11CDiHnw75CQmfvpoq7EMvNmtJFCnQW7Ay6PIYoF/elIPVxVhMmnwvqbH9pTfHX
rt8mv3Rf/3V/ULf7nEGNQSOQItkSzcn5pkCAq1kulhIKv5SGYfQ46Wd4BFFNihbSrdIYOV1vdIwh
+2uio4xm/PQ1EUZqWCKQIJ8zMvL0E1JYfkPG5qAar5XxPaZY6ftf6LCC2vEQ0kOmeAvqoLfODyRN
J1blSDMpfkx8JfHoVMpbJAnMHsgsYUC8ScRY/xeOQqxvqFz3EhixiRVYlCQqYK18JvQTqcCr4Jbk
ZC2/3F+6Oce/NDP+/cJJ1IJmX7Qg5XMacVCcBP8Z+kgwJ/etzMRuzNl4zTMi/H5avcrKIRMcWK/O
gfKnB4MlhK8VzI1JfAijPwAjVmr8tUrAkj7fNzy3By7tTmaxz8jSKkYvn11KU2qsPhjtQcqq3X0r
kjzjk5dmJrOo6JnSDrEkn5OUrmnTUdB7AzhTFuSIR/QZ2gFVcyRWLmxog/0THHfxY2iE/qee9ueF
rxmNTTaIyfGrqpzPnJ1T8WO1Smgpbl3j3IMQ4EXK+wgyj5VbGMoWstN6e3/wY7gwMWcZvOAszmhW
dmrOIdmuhyo8Y03wXYG/mIzK2u2e5QyPreggcOsHLy8X9uCtUUukmVdTTZ0kEKH4tdsC2W9olwmN
s59LByFZDZ8j5dz20qcweDH1k6Uv2JtZYbrhVYtwCYFjE9XGa4OKE3Rgt1rrLEv1NodooPSf8/AI
ZTSsV8Uqb6hu12+qIq0Negs5PBZm+SNWup5mwJAmrV/jyUfsNrrgxUa1gOqbgdp7z3H9Q7OeaI1b
qcFeAnoTduu6OXgdRG9MOXzqQvwMTmroHw26M+CdyeEoqvUYBbzflpYvZCbmZsYwidwtRTH1UZD5
+sNSOjRBDEjOOQTaD2RDLImxTgBgGwC4HgqOpA9oavym7/xFEdJx1ieTwmqMRTeNaN40JldcMygV
CD/XfW5r+UtWHDOE2esdaSj4th+NuttacEAWAlw31rBP40fNP0vCwfXLhS03cylRmibQ5QGDqgoP
1etJAOVPM4YUus/0Zm0U7Ys48PYuPqe/ZKrSjwAFxdRdQ+mxabN3w124fsdRTmfh0vhkFrJEo3Pd
px82TMxd3kOoTEO3pX6HXnqdgS6SnHRh0efmnZKnonA/iRYCwtfD9XsR9J2muM8wxdDg5IOegbHO
OkDIsJTNn9npY3DBtgPBpBrTbD5KQUNv9Ib7rD/CX6f6x6SzjdZaRXq4TfN3wVzaaDfBjEJ9HWAD
OQaeieI0BQaMR9ahPQieh952D5F67N1HNfjbMKdh8FqrlEchxc52ve7aUUvuby11v4INrCzCWhb2
lvBQQoXqwJ6YZ8I6b/c0CXmwGUeBvxAf3wQi11/68SS6OBJaBByREWuD57J9VxC8rf/cP9lvLpLJ
70+OHCiejFJ3+H21od/fzNf06+X+j6Z+/+d2TFknVaZzfSjTiM5siirphz54rtqvalHaZsaOjfX+
2XdbYWHO5lbXVHEn4iquLXHycklyra2E0GFMRpzsxS6NIAHMeUYNWXoo+7o50n61EIRItwtFhYhI
1aJUZGmqNpnIquS6r8pQeoxjwKPeyO/1rAUb99vQPmvuqYyfZfJmyiviH+g7CitD0BeGPfMFsiSO
H6EbxOnTQ7r0w0q2ulym/6O247x4Q6tg/09Xkd9Fm5oowGLniOMnXHhjjXZDXUuF/BjoaD7CNSK+
G/Ff3Viqu80NRRY59jkRFMBQk7NHob1aoINdhmQZ0Hm4K7UFt//4havzFHzepYXJjUYnsmuoIRYE
MH4jzn7k+X4QHVp+023S2GWzL7KfdSIcM+2rmW9QvTEW4o3ZQXKmj1BeQ1SmuBVZFQw/9jX5UYPT
dhCRFQ4295frNhc2jpKcAmqxoi6BULleLyUCX5hqgfIYB86u8T5xY1tNggJdSnP3b8u3TeQplCxe
uCpvzvPRLDck5ScZ8flpiaZEIc0clJiuoHgd+AkQ7j80/VbmMfc+CcFDnn69P86by5GnGkAmnVSX
yBGjTTa81w4h0pKm9Yj82joIaU+Lsq2cIdEOVUoOC0e+MMDbWEDRLVNVVeqzqHIbH2+hi40Q5kFm
ShT6HzV6+YUC7RzHPCYSnNB9vUnQyjCSE60mKwHCPKmggiTAraD6q/vjHrfBtRNff8XkzOEIrV0o
8p1HQ/7To6WUPOXGwo5fMqFce5AgGzRW9ZHzSLvmLoiOVntqYVD7F+MYubBYP/Im0/IQ0X9PyqZx
Hku3hGnzXOWfamsB5Xfrk4Y0bgZtfFJIAG2uB6IiYSNFw+DZZnjSvklPmbIVg9+l9RQlqKMW/3hv
X1ubvF16VDvGdKlnuygcreuYnnmhBMJ9f96kW8cfQ2MickXRGdI0R+e1Xhxkhk9j55Ac4/SzjwS8
s0Yfu897Op+/xGit0BC/pX22GI6tgqiSkY3dgE80uG0Dvdk6vbnwUbcRxfU3TYaey5lQha0b2IFq
nZAQUVrr6EbPDfzlC6Mffe/a/U26Khm3anBNEDteL2kEtbSptmFgm361yY2vGap53sp5cr2N9UxA
ZsOj1v2xtPN9u8rMCCUDgDfoDJ4ZPAWu7Q5WUCFW1UR2BN+nB8vcCgGOlQ4TRlI/NNJPKUzWyW9F
2wfIkUBSB6HmSogOMA/JAgTlq/A7bVpm/SAI2xY+vOBrRJHHo92Fpp0ndAyC/IlG3Oi7UlBxWpvi
VwsCkPtjuL17wM6MOVAFtnUybJPdEJChkPNCj+w8Sn+bwDdUeu7um7g9Oa5NTPwAHT5LrRDmsl1A
Mmlz7PRNXywkCpdsjB5ycQwrja/1co8NDcZH8aH0t7K8AM+7TWtxM4OdN2iDQohSnR4cIsyHmlMi
0yAU+a40zlLxWeVBRLc6/ZubSDvSW7Jqy3DvLeFBb+PYa8uTGXTarlaGtEKE0Pz8XUkpHEWIvB5K
OkLuL9VMnHBtaeLRJYXYJHPr1KYB3pA2rrlFfNOnpGzuq0eItL2F+3N2ZDwrTZMwddxH1+uWKXEc
WDTO2bH6LlTFqoFUWM7ec/rTfHhs749uZruqxAf/MTY5JsROjUfJCwZHbwXtxEr9w0j3gOuXoq1x
libnEYZoHVAlMlc3sC2YTIcirFkvr0UsQTrq3omWbqMCFBc8Qr3W6Wf0Dyjgp419f4jzC0huBLwU
ESWNDNcTinxELaVCntrwwhcefLtvqI4WKZ2db4Z4LpxPXbBwCs7dPSRCgERTzyUassY1vth7YunD
axYYmd3XP9Q/MeqGnoMKX7kthU9DetDbrfNLRg/bfGyf+tCCoH3dde9Gs9V1d3t/+DPXIB+hU6+X
udsNcTL6AAUc0UiSzE4zuge0Zh327hrsYyAfZDdbuUq/4FKzBnXVAPhBvGJoE4NtX7keCcvMLrVv
IPjXYvsYOO4m0O0StvRYXDA348FAd4k1edSCi5i2puTGIEAYI2eo5HkAqtGRJ+UFU1FQL4HHZu4F
De/VYbYb63HTRC8k3pTJ8zi36WqGIC1Yt+VCeDBngfiLfBLOSrZ1/PuF28hZTUe5kuR26cfSQ0cb
1BZGjaUDZt4K6UqObGJKdbLnR1HALIEOyc7MsoAVJ5PO9B0vYWNmrQDXGF2AlIYyGQsYzTgqwz6H
UwLazvhhZFG/79lzG5u0J2lXSxsrfOJkl/lwvpee5ec2cj0rBVjdE7yMYrW39on7KHGzmsiH3rd5
c6lC+kU5ViMRx+bmXXW9QgiD11mZ4AN0yqTrArayg44My7ZQjWZz35Q8XtBXR+bE1mQjoSIOH7Ib
5nbcvcbB7z/ImNEntxGqhx5hUFN9Kunwz56dZIPatVY9Bd/5v/8JD23z5h5LaCJdeWH4t6mByTeN
L4kLD23hlJJyk2/SlW+dC0Pd0ZM+C947kgEku1ewmoR7mvldOEP6/dDSpLS7Pyu3IcfVF/Aouv4C
xVI6gJZ8QdX+dQ6O83ekuMmfBgUal2GnGV/S4YuUWwun6M2lPEazGt5G/C5zsk3WXcnECg2qurbN
Nt5m+nMjnWQjWUfdqLjz+/4Qb3yMQovBOQMSiJoLCZDrEfqGUue5rhd2HkffstDdJRlyFHX95b6Z
m4NzrOdYH6Aj2jXJDFybSWgb1KjFFzaah9tU+exr2b5NH1tUPe8bmhvPpaHJeROWTG1cYwicxCsK
33RJW4+Dmi5M28x4NDIOPDrolOPtP4kIIXbJ6O/2GQ88sWg5mt6bke1SWED/8XBwBE5OLi+e5dML
NYNg20QZo7ANikxlcPa3A6/k+zZuvVzD2+hJscYMPE8Q+XpxqgDSL00C3inpQv+YNrlCjU8qaBTp
kfUI4FoKSwd9oSaEhxFOmRHkSKM59J67+18y4/ggwaluUb/mnylYSozptMxoTrVFo1mh07MX/V+h
mqwdw9+o1tKz9fbMY9x04Khjfx/Jo+ltHiTBKBPgUibO3gf3V5rTq+FtFJnU2Hr4pLTpQcjOyKi/
ddnO+t5W7h45WphrPPGgyc2a7Itu1Csg5FHzZKEGu7Aut1XIj+/jcTiidam4TZwsLEIIjykF2HVh
HSpk8fRf6FYCkv8unSBNDF8zYwV/iyCeohABcOWYdY+lRysC7B/qY2GtvOjL/QUa79GrW2L8Itgj
JBVIDSWEiafUCAdX0GZym/f5V7pe1vRkL6SHZjYw0GsaL3UVhBCX7bUz0unidUmbV3YmDQggnzr4
uUJ9YfvOONrYFACSVtHJbt9c5nVp5ENYVnYanqThb25ZmyCw1rI3KowsgWhmzoorY5OrNYJtT0/0
orLhI1vLNZ1fv5rsj68v4NZuQmFNYU24MBTavSzujuuJI6fUNch51rZe/RQQBjLpN5JA5pPXlsU3
jeTTfV+Qx8WeOINJExvPOYUcDA5xbVBp3UxR9ba2PXOvVMGW5yqkN+W3CvYfxbLLYwIzjLHtf6Wv
4kN4TF+t5s0KT3iqrT+U6uH+59z6zViZJsKkmRYIjza67kWwEMUo5EaqT8ElOVf6HzP+FEA+9c9t
8KaUcBl4eW9KS56aRgL0YbVdoAjlu09JGq2rZiHPcbvHVPC57ADyQmC8Pqb9YiCe0qoZia3arhXI
QSupe5IRtVgYyQd++3rxVJlXqslpD58oVaTr6fINKy2g9WjsSI0f21e9JYKrUPnK157/FnvPQ519
EzsookrnhIJY7yCHpKLBoAJ/3LqvXrZtIbCLHlOk1PLPMPZ9Qptzh4CW4Lzcn/SZ+eBLqeXRf8XJ
M/Vr2LskgtO8sR2zFI5V1CCvUPZ/7hv5qMndzsf/WJmctVlRoFoBl5UdD481jDwq6m3cAuoP76zG
SFMjqIaqtZWeOzH5kv3VvR2Kaq4cLXjxzGDpYsC7xkQy7eCTz2hS3UH6tOztQEbst4HzaGGgM9sE
tSNCCWW86rVpylTwYMcQSrm3SxTkdRiGaWKLympzfzpvjzw0QnViPpgXOV4/bt4LH9ZhGU+HDhZj
KekOMFCutNZYJ8lXOVsw9HFHX68bVzdkAeQA6MbAPa79eDAHA9HxVLaR3wvXieGvHOFrgH6p+kcT
tzFCTcC/DaddRS+p/KUod1D07cKkffIdoMc8E2F0OzRwFvZbeQmRfXsiU5ka+QPIGRAkTmtThRf7
OmAd1R6g4Fung6RuBkikkbTOkElQYx3qCBG0SgA73f35n7fMPWoQdnMtTF4QhpnyRi6xXJB5b8mO
o5yzEqFDPKblNx+13vvmbr2WtL8CqoAKCPGBNTlMTEMMhCEIVNsvAI4I2a4S/IVTcea2AfAE5Ide
U85G7rrrhZZQKSbHZal25W2zc0DbZ3UcUErcx38iO/6U2VD9h/Kq/QRCVFF3Fexw0lna+RtpDcX4
/fHOnBbXHzPxusCxEriOTdXun0U4sfUHSV1Tewf063fHEtGXXZy/Dl/onOmrg7yz6uPCB9wGMCP8
C3gakGNeBdOERzqKFACOUm0IuinjrhXp2X9wjOQtC+SVXp8i71GuT6F50iTobU1ooXeB9jOoX9qf
979EGcOKyQbkSzg4ZbTraL8aD5yLrS5ouZHrkMHbxi8zooS9Uiukv5+EtX/W/CfE5mphH+eP+YN8
8k6qHTzrT8Upehn+0Ichr+SvknGgIGXR6rLO2CML58PoedOv421DdtTiSKW2f/11YVHKaRbwdX31
q4Zdv7KeY+XvX7XZFJAsp9nXhdmQ5+yNTS9wmAAL1Sbnt0sPnYzkhmYrT+3IRryqzt2wc1/8bajt
IDmL9lAWtd0LtUgkq9yH/Isl7eTH5n2Az/VR2A3qVq52g/Gs6YcECrPMHbYo3+59damH4/YiGHti
/+dLx5FcrFsVFghH67FGTaNZ6bA0Q3GhqUu56XG8N/NPTk7VKdhQv5mkF2RP6lyjbCG4gNKogHRM
JaJ58WXkq5GdoCVVVasVymo7fXt/JW6RkmPPL3GDCWpFJRs9sWyhMtDHQqPZfv5LexCcTSJtoIJs
EEjvD5X/1EMyW4svg78w5Nl5vbA7npUX86r1jlRrZaVxHn0p/NeEFc/+1dqZIIAYHgn1jz15YaOo
WohY00Gz0Z+yByM8NGa1h+F94Sk2d8iQ5P6PmYkzk0RFibLrNFuLtL3WRvra6LNfBYmOaBQLhF80
W7hIZu6t8fogD8XayeBcrydPgnIvoqSj2VH2HhYPPiLboYZcmQPHpw/qVljwkrkR6nRrkAHgJQNi
69peqodopri6ZkNeDHj6qya3+8D5PAqyd1AR33fJuVtyBAfweCYkuu299YvOF+kpsk2ySui5WcY2
TehivG9lJqtBAZ50ATlqzj2i/OsxebUw6ovLqq1Dvp2Y7VoLX+LoiwpliqhudRwFpK646rYtBIaj
COzPMNnl1rEa9Sx2lvIO2duqErVVHW/NYsGlZq/xD6A8xUZLuZlxDUGDWg511U6C6IT88soBpgev
f4sQg6fLK7jj15ojrB0HdvXhRwSevi73sbRWlFfXOoABs9SV8xk9i6b+hDjNgkPc5pw5Nuh+Msjs
Gdys036Toh8qBep81ZYAmmsK8pqrtigPzgaOwR/OBhhHrb3451YwN734Bo/b/dWbdcgL8xOH7FSe
2rg7IWMXI0vm9e3WD/IcyTw/XjGbOS/rXlkY9JxjgpIxwOBanNFTYDdUa0Zr9Fxajgy7PMWvYIOa
VLT750MDqchlzNNgRABd+yV4/qYqEQsHIgMnfvBm9A+tke8a6Unyg4VpvAWBsoyXxianvxO7Q2n2
qmpDzb/NihO1Xtl4U5Od9BMleVXdxm/KyfwUZA8OHJL3BzoeUtM779L25AYgv6mUqJ9iO3pX4W5t
i039b+IaOMlYNepdsIeN33BxA4RQUyK+wUHp9t/T7tCMFw1CWMOTXz6I2q6AQfT+oOZ8hHQcYEKO
rxGrfW0wr8wcVnjqqrmDVlV4cr2F9NXtk5F8L7VjknLErSQmrg0g0g05cjMa0B56G9ZkounvlKQW
jse5xbGAJtJJCUT3pv95yD0z8aHHtxu01Or+1CiHFDmr+5M1O5YLI5MjWNCqwvLkUrc7/M6kSiyZ
MBmujPTHfTuzi3JhZxLdlgaZERQIdBuV3wQSmhLgUx72C/fW/JQZI7gLAW6etNcrIxYmqg9Np9uK
hkqT+gkCQklZelLN3fx02oiWxd2lg+e8NoJGROOizqDbPQym6RegPdmb0aHexlMu/Xl/2maX58LW
5HCQaZNWCxQQbNd6GH6JtBPQNSOVS8HM3NuDHs2PJP7YUzjZo1JTQ1zr5bqdZdCGKseyFGlxzTdd
98wlh+D3yrJe7o9s5vpgnXh2cL7StTmttptZErgoYeq2hbLpgyl5OVpy0n7I9MeSNzV91P6CxRkX
pG0Y1SXEBtjAUwAGwnhG7ApsW6WQvkoB7+GmfL0/qJnlujIxyS4YfionYh3pthSqKxjzBNg31WEX
x/+40QbmHGA7BGcQGcqg4q59MBpQCQwlDOX5b2ptXk5LbbeAR53ZTFc2Jk4xVKLhGgU2qvA7Y6mN
g9QtMCDMzhepH5XeNRZ1Ch2x9L6JkELl9In0BCnL/lXXeXqpQhmtQtBQ91dnzuUALwJS0HRDJKS7
njTZTeK0HFrdFlA73TYjt780QMrhlJ6412Lf20NTtbCBZ20CAqS1Fbgt5eRrmzESIQmIehbKql4r
vzPXoVmjL0uGUbX6VaPRDnl/lHPLxhD/Y1G+tghptS4BpNRtExxt8RIgX+wvQMdmTbBz6ZbBBZnO
axNt0sUwaEq6rQ5Prft5APjXmgtbaW63Urf+j43RdS7CBsstC8GvVI6kof3VSdUvyGy292dqbm1Q
LRwfVchrAcO7NtGUaCz2qcFMaa66k91I37tx+i0b5dtrOX7Sgcht7pucc3gyGTC1UYynm2xikjAp
lFojMmzNeOujI1FfGgRrOQ3/+UVIawNdUxDigMqYpjnjHh71QvINrltwUmICq3/UUBFpEVtZ8LfZ
WfyPKVLo17MYJVqRa5qAM5TF50Btvqid/NXwpQphvV5Doa5rdvcncc79uHppeCVXcwvdS9A36CK1
MGxLgDH7WRT/WNyM923MjorC1thgyD0/pdURjFDrGzc17NyDTIN88rlMax5UGpkg5TwE+/vmZodk
jiUuBRIh8iTXk0iZZZB9p4LpLUals0dHyfxRDW/3jcxU0sDnkf2EJ0gBtqBPDiOj91T0b2rDLpx+
5bUPKN83nOr93646Q5/fmDvLBIEqnnPkcSrkgOs1CgXJUK6Sgy+8dE24ylsEReFS6J320UU60ok2
ZX0Wl0A4txg2LjjAKoQ+MgX2m0butquKsqh6w3a8GNCUsvOqBzhU0CFF/AGtTr3swcvK1r9YB4NF
UGHNglhkmmUpWsWkL0gxbKkdhUmN6lkQknjvkCJYqBLMrTitsvRfgJeT4S28XnESSokW0f1j+4P+
yuXzqhdGjtSRLC548kckNXnkfVC2wX8HDuKG/E7KEYTLXMuwI3Sl1XpjfevT30K716q9kzzosR14
CGTqvHQtUII/BQlQVboqymOfbtVWXjdDt/NLcyXlQHqEB0s5gnnZZPpDXx6U4MEMeDjQX10hNUqT
jHeK0X6tw6ey3pUCpD7E+ZANrETb18mhxuWm1Z0VpCZa1q+R0b7v4nO3xkhP999jHf9+cWsIQVd1
Q2fg4Y20Cny6yJYKSHMnOCUE6hhj9EqK4NpCGYYZ/uqattGdK7RgI//VVJJ1Wi8ccjOvDLh9JA44
UsO6ok8eTE0uV4aCsLGtuD/E/scoQYcYUp78oFV/q5rx9v7E3TaosOEu7U1C1yDvcqXKsGeYP0X3
0aGlNzroZWsbHijtLF+J+TpuUV3cWA9+0KJfsXOSo4cGCQ25lRzSD9VBqrxVemQbswfi+7VDY0D8
ucw3kfTeQ3PnuOsYPZb8JWq+mM3n0EEmJzyE0DTcH8vs4THO2wh6owo3pUXq6jZ1cy027ehodu/Q
/608EolH9dCED4Nqdwt59LkUjnFpbxJyeUaoW16Ovaaq1kMaf9Wsr2LtrfUnGGZd6zkz81VKn8Lg
b/XwGTUaR1tqzvm4kKa7/PIbpjeIR8/AiBGj8fxJ9BDu+WzIyAUhDCdBuboHkyerz9xzawUaZbRc
2m5riD9Ev3gpvEPmOStpEbY986qkpgFKj6IKqH9j3EoXm7GC1KjwQ1yqZf1tJecVmf7KsrWOeJd7
oLl6YdnHrXczBZij2khUQMbk2h6CEgiSuZlpxxqw56121gabXv3uHUnxuFxBdVimC0+K26ZOts3Y
o/7/bU7fFL2el17ppqatdbuq1B8aOHL0uFkDu9XLvdeX66qEChw4+QP8ymW6BLyei1Mu7U9cr+7c
oNJa7OdWdlKEbygAGeJRRJhY85Y4qmbXk/gExQNyr2S+ruc3UD0k3Z2CbdVLK7oI11a5iYgbAuNB
0M+ykq/DpeTh/Fa+sDk50CMlUwoFoImtKFt13xrx2mBySbJTVUJS4Wv2Jjl/7/vR3M1MXYPQmS43
0GKTYcL+mSuC2aKnq4mbKvkmUulMw9f7RmbXjXwLnG1wx1BAup5LeuIlNS1Mww6CeO3LB6eNNsio
Vmq5FtyFjrfZdSOO5amDuZsI3RPQa0tajifNS1AmxC/68CGsN0Rgu7DvvocFupTJt/sDnLu/SGzL
lPxGAI82TsDF5heltCaDj1GzVFC5jldwe+9ri8bWFPFD6e2+tdk1u7A2uS3zqgiDXMNNdDZ6Jv9U
5d89kep9I7PxM7ckIGc0TvCOiWf0VhwmsuBxoAlf4hqBIf1nUx7r9tV1v0XVAfmcGoCA6HPGPgaJ
HUuHDuG5WIQdwPgZWI/92PJRD3QjZNtCyb5WbrUv/H1m7rP2cP9bZzfOWNinUVPihTtlrnOloYJn
pDFtyd162jZN9/ELxMca7wsPtJH0Ui6dv3MrfmlxctwbseoGASRotu8TsruD8O4mcLEgyOMbv4qw
/dZy59wf5ZLJiZPVTloHUY/JPgy3cPZDp/XaRU8psH03areqoC1spSWD498vvBrJRHMom240eHJO
cel/Cp3fufti+Pom8ZvD/eHNbVzSskSa1E1G7oBra1otKyXsXAAfdN5AxYNkHlphpQNBSFcSvNxL
JCjjCk0uUJPXoYUpoNz0QV3bk9ymt2SJhAjOszXcn3JWHirDRNS3XNhKM8fflaXJPEZChhhcjqXI
+V6JxWoMMJFI20QhD1NhYRpnhwXwxwJtzIn+Eb5dLJrbeC6SwZ6BVCsFIS/YqTKiVjocfeJSMmQO
5GeOZwMv1pE2wBoPqgtbIXrWbp6TeKHa5QdH8GyDcdTTX8OmEd7Dbht62SZ8q4VV9RNWMr9EQFRe
y9WpPirda6/v5XApVTx3EvBJ1Ip5bBILf3zyxSflISqAQgxHZoy2rzq8FdKLaiJ6/z0T4qORnhU3
/aIoX++77uwCXxidxCUhyTS9SzCKyC6C038o9W+q9E8N3JHE8oI3jfvgxm85j8mEc+GQtLmedBFV
88SvMSb6sbyOIkruQpQvNZ7NutGFlcnuqAcfTeAh48UunaDQhPjcNxsaPtpw5SMEe3/+Zo0xmFGg
iFLWVMxgkPIgSoKSHFfwblYcZerPsvwqC0v1v7mp07miqTGOQPybOATSKqWJybN05qs/2Gb1+/44
5vxgBIkQ6sD9qk7bMAqjcSpgd4YN9clKy987NVpZyRdE5KGH/XHf1nhoTN0AAOc4XWA8b/oxcqUN
gkCUSXSo20EuVqn8ORqEVfNcksuJFq6ej7r1HWtTOgSSg5EMBMhAHdo8KumjmEprNXgvhKOU/PCU
XeisC42zxosegsjbZIW0jcTh1EXFFj4o1GS+dmW7Fsuj6X0xunj1X5yd127caJStn4gAc7glK0qq
KkuO0g3RTsw58+nPR5+ZniqKKMLdgNuABWjzzzuttVzr4nbPfrZtXQcdhKBHhDd4jIoHSTxOXfVj
9QDo6Qg1jglffPZCxz2gMTsVaElMn+CMaQZbSF4MdAXlYXN/ZhceIjo9/p3ZeeIQphU3AHllnFEh
f+nqvakLDl1dtOg+0kvaHWtpLf+6tC9NAPgTcI0q1Dyr3FkI2kYk7s+JETphKp5MIT/eH9TSEWNL
0ok96VBAfH17a8BT3AwA441zlKkIC8ay5RiwCttiQuCce56x8gy9R7+TUgSDQuqVdB/Z19k15UO9
onSyS5K33yqNDTl9oj9G/kFvjuJ4bPvI6c51BZvNg0gxfoQPjPYI6oiDXa8BtpaO5cS8TX/XBICf
aztFqjL63YB37lWDrfevqvsCiA1J6w8letT353mpBZkaBMiNqcsRbPD8TbSMIWM9iRvJG5KMKQ6+
vx+Nw8DgEF6nFZ43IdpEDfK6dj/yj7CShp+07tPKh0yG5kf2+kNmC2CZKKdLZmGeheKg18FBKLY6
Ax9eMpgrrD0BbBr+dhWnxLX/BWZuWCvLLKULbqZi9oYUUt/HaJyaZz9+y4xdVTXHFsVqQdsZmt12
z1Oj5PgrR/42yY79Wt1uKYCZeu1o8Scfw9afrYTZxK2QtbUJyw3Ap1LeNcn4UaUYWscfQ+UiuycZ
uePwR5381hS0wY/DjxF6JY0kf/gqBoPT57akVHYpa1QCKluSf9avycfeWLlcl7YMiXH6d8jlirRH
zc5mo6Jq6RWVeXatb4RQXuJuWrrlTTjMtQE9YTVChPkR6Vv/g2KlTu4ehnFDs+lGWpuzhYsIcnWc
Xv5He6k+i/laT0qCvJOI+dBwhKErXiMiW8C0/qFvn3SLpjfyz6Jd+We+p2S5XmnmuTb3jbGxDkL9
LGmnCTZZPOe6ahfVY7DW3bhwFCbO+H+NzjZi1wRV4aaqebbST5r1fcrJ18pu5bxNczM7bxMzLhEK
3XrgXqa5vRoZu6TNzUzglhHDYmPqzWjDviPbaNf5+7R2Daf1+3A30mxlK1Et7HQrMR7FsDGfdbgO
bSm3/kO+jCuYpipWFLG5Ofl5JRdpItUsZy2cpGLvfhC0x5ikaPJyf+wLvgiZHRpN4LamQj6HbVZ1
EapFxPxGJCREnH45eoR4nCSwN3rU3lautqXlvDY3fc7VTA/IeLtVqZBtCU61/E8eQGkbrdzja0Oa
nUlLiPJmHBhS2JBPzWwz30mlYsvF1ngK/4OzDUiKZULYiNB3zhppIkYcNWpmnRMgMZH0SWl0Oxe+
NfLahljqvr+xNLsTVWDcWZSmoEDl/GtMx+wQ22mp7it3Z3RIqVu2UfxTNcRxm3qtlWzxnoOjGPZo
dDeoKc2qSVKmVFYTFNZZ3qvjPoo+xMZLivCWIl8iyaJWctSal9p6yJVPAlwx4WcFsFCz4pgsOEJ/
wnoykdBb0tJ+u3nUQVWCSquscwsurQZSOCKKZ5aeU5kr6ZMFt4PSHC04E3Zep/H71lKayUEdjoJF
+2660bynIWnsOjxKwbPZfbl/AJdOxP+ZeseHkcK31lut554TETF1QHbAnihi3jey4NJxscm4NKAb
wDfNW0gyNwgHIWTzBPHHQtuksaM136SK2CM4ed0xpmoaHLvkzRAolRfQTh/cZk+3Ry0c1qhB368i
+Q0J35K/eEnmWY6YtpK61TkxcS6+ZlLxTQgVeCaNbhcr1VrEvZBUAKUEWobsIiRKdGTfrqRYSDTn
dBIrKWkOKOq8nDw6jWjADHJniHeirebb+7P9fkmxSV8vwSrKv7Iu39rsIvLMfR265xp/2Kt3jew7
3UpZfnlgV0Zm731Vy4OITIp7ruLfYfhi7dLUhrJFP5bjD0ERN+m4FoK/v1chioOvEvQjCXMY82+H
BRhsEF3S92dfoVvLfc0C/Vx66r71f8bpEzX0v5/FadUAbsNPhyDerblWzX2Ai6F1FkE1DONDMekP
rGAnFmfx2sjsUq0UkHyl4ltnVWu2kvKEikRlWLZcy/s0fO6tr7r7cxDylTO/4EoxlbwXtGcjHkfw
eDu2lPe4ikbOQJeeMzl8cK1iA+GfXR6bqaXB2HU+HL1eAGv1ygO8gMa4NT2bVivJassUSutcUpjq
o8/PPfpNhx6pUdsN9+nG/GlB+Gi2OyPbCtqa9felz8k6wDVKrYx7fg8ZKsRqsT/Nt5Q2dtr9Cum+
OCnyIR15zUYynY7ieZ+rVS2epc1LWpXc9MRg/Y6UJywSpfVS3g79s9apWx4PWd+2JBol+XVVJnoB
koNEJeRZEABSUcavvF1fCPqbTDdr9q4JVVxAABJo+0L81rnWrix9xyx3rsrdIJlO6RJbDnavnIx+
JJzSKmcINmLzUyx3RkxWCBaVam+sYeqmZb51eacvhAMLLBoEd+J0S185YqakRJ7uj9Y51fUPvuB7
dll6K77l+1cUG3Dsw+8AjPkdQ3MmxXWFpoV1tiDsqwCHhv1LlbV2QSy5ymy1uMBkCaYaBCBeY+ah
gEbLTNgs2deV4kTSkQjMo2/MNDO7klM7BGykCBcx2geotQhy75j6HsFG+sajbWWi82F+8oY1Lr2F
t47We8UCSQ/Qg26t21lW49JXjcDl9VF2uvbokjKT5GNQ1St35Zqd2dXcyGU1FiL+itCopypID2Al
HlRCpXClo3Zx21wNaOYYBVKW5FbFq6O30T+mH0FCCw3j/Yt/advA2DA1IqN//A7VFKu9OnXFuGdD
8+0UvwCch5J+FSvZ9tuVxu6lp/ra1uwiBj0lCW2S8lR3e0N9K5LnQlsxsbQxJ34IA1+ARNY8JxlU
buxaNcPxe1pdNlaImEn/6CpHSXnQjd39uZvmf36sadvFEp3qiJvN1kcvUnqqx8o9D4n4xMPl0MO7
EXzhl04+tjTlJ7n7UXYr3vKK0TmdSB3UQa4jVXRuhpTuOxKF1mMpEhXA3VWPcWIPhuX4sr/mkCwu
HnTXULFDtgZr/+3patQ0T0KRwXrp7zz6ZKo/C+G/OAgTpfb/2pid4MStPEENS/esoQqQPMjHcqsi
STq8hdEJupLM09Zc9ck7fLeEVxZnZ1lRaohkZCzqbn9pa7Q7DFs0UQXrT172kpMEhPpHl576LtmV
sn+4v4EWMn9ECTDkyfCTTfX42Q7KEj0fhwTzJkUKW9K3Q/I9l/5BK8XKP0rJwaoVW1TsOHqIBmWT
/ocn48r6H3/t6lkax6lMntcunQuSXdCQoPXGweg2yYm4ZuXSXNy2QL3o3rd0WDZmDeEDp0drNM5+
wHvtGHW16QPNcLLW3bfttv9WT6rr0n5lfpeuam361XTU8s3zJ6HqCsvME4nlDWonS/bkzSLh0I+b
GH5XtfhWmzvEGAPvLaAxfRdmTlF8baRVdvWli/z6M2a7TBQzmgE7PiNqFOhW0Vf6OOZbbzvstH2/
gf7CpXQP/0fBrAgri7x0I6KlRu8rTY/TW317bisz8Pos4EYcwkMdvUJDSxucnaOpWUlOpq3hLBe3
9B+qVGPydkii3NpDjRxaOpGFphDu9HryuVWPSJOrru5k6VNdB+j+4nuL6JWS3RbVY7omt704YrBc
MugN+Kfm7AJpPoSiMHJDgrlwpHBn5Xv6kt1iI8tP5pqq1NK1OAHH/tfYzBMyUZTqNGkyNn6eWtHL
E4y+/+WWujYy3WJXB9WMx8FLBO5e3mi3LDeR/BYrsHhJXwM3caTOOySAe+ymG3dotKd9vHaOpkWb
X5NsHuZTNHAV5i+d2yhV7CeGew5JBsWqQzvDhjZdekDIYCSPdbtr4u9mfkoD6yAHO0P4cv8gL90e
V/bnjx4EQ0A+Yt2FOn0bV4QTffxSOIO4y7X2o0g0Fay2Cy+dWUrTHB06X2hrnC3sIIah0MoW56bT
90l01uQfY/m1dB/FLN67asfVZWyi2JHq74UXbuHrOenWaipwKYQjCcB7CwKT1PTsRZRrsc6hMRO4
NmlWHj76zdEs4DyA88Sr4ZvpW9sAFlco4TnLpI/3Z30pYDd5jEnJgZkmtJjNgd90VRnJqjDtOz2O
Nn6wS9SXdhtdrMhG8kFe65meXoHZPsMglE+gH5Ctm0esvWskcRTLwrkyRKcuhC39Ac2A+kuFTuLe
yH+LVucoq9t7YZZvzE43ytX5khJJzZk+4ZzFH3sInhEKigx03yEgjCG56h28rWpT+mssdssTTB8O
5VbEe96l5yQ/8JUxb1wEIJAmDWx66ZNxW5v0Ytr1Y6PChbTG4rHwJELLO2miw88HaejsLgnY671Z
YnIQ4INTnNCHkdPTHkE5Hu9vn4V72MSrAQkIQZ8ONPV2Vuus6fRQ4NVrM/NoEgiawWOSmAdTDxxJ
+WrAJHTf4EK7OySjQLDBwMKkiN7TrcU87KtiUGXuSYHELqly6CdoYu/1Y2AmQA2e0YZxoFncShk8
GAbEarTpqATJ+J2bUP6Weh9l77Oy9gQvVBP4LnQDoCpmMt7BQ3xPC2QlDYVzG8P+LGy1lD9PocLN
QaQipTZaYnuv2stJh6L435f1b63P1kGTPK+pGl84G+6Y2FVFb4Z21tEvbzXIHdY6yxZXHYgm+Q4a
fOA8vF2DIC5lKF9zrEGb74ds66Q5DApSfA39vnEO17C0mllcuKyBOUDqSq50yknMgpO0boSG9RQo
YQ90ushIJ12sepe5lxShdpqOobIiNeHDoJQ9ysUlTR6zfuWNWhy4PpHjIJBF1n82zaiix40QpMK5
1/dmUe+MItgYFME4zaXyEwLsld2+4HnAjwP3PVQ80Ouqs9ih0mHl61HKRWpDFzdWTko6EKR00xrZ
Gnp48Z6SmFxEXjjHJFluF7XuRdeLvApbRNgOe/kg+GJ/bP2I8nucnTwL9F8UZ9pDl/mD40v62ku4
OLtkb4kdqJ2S8r/9AmHw46HxReHssnOtmFjXJwn/2ACXDutXP/66cpUsvURYQ6IOVn7a/mdXyWh1
Q+8mrGaVPLphtKl+q7qj1doFFk1Di2wCVHGtfjK54vPX79rmbEUjaAoaRcJmUtr6mNv5tqH1Jf7u
OvcHtzSXKHtMtHKUwNT52LqybWtBs4RzqbuvaZHt8hjKHCD28Rv932rtrXAGLNmjvEfRm+CPx24W
+2WRJDdJxNo1hhPWwV64VHupkR2x+NQnh/tjW7oJrm3N9kkUBKKbTfuk60c7aGggXrtOlx7Qawuz
c16gU5zW+SCcv/i1vNXR9hW2kzrb/XEseLzmpA47EQLjfM157fVSr6XEwvXSC/3Umwev/2S6x7yA
FVIqeEC2/vN9g4vDorEGzBLJY9K6twdMQzSwmsqw53SETFqwUOeFXFcR9+KapMbSxUWJkE5yyA8U
uMtvLRWNlMtpgpOXa186/Sk1vvlraJ3FF/faxuwoFTG7sSTdeHbhr3O31ZfRPBhIYLnH1DY2gfLL
+mWau/szuDIuY7bNe7OO3bHFpiX/jpvfpnXJ29f7JhYv4qtxza9BXRHIZOhsb4U7SIwfJQjQlLPo
Hshylr+8r2O5xga1dKCAddF1SYcMuKdZ/sAqujpoTNG7GHEnbkZFG+wxTdeE+5Z2H1k/ePwJ2OV3
EOuicnNXUiiZo9wEW9q2tb63pQTXorWyzZdKciY4brotydzSczAbj5n7tWkGOrUpq9lEwCaC8Z/i
AUx/2tEPnCO2ePKt3ciVP0hkcd0nPXxNxpeVdVy66q+/YnYGtMy3RsE3aPFIfjUAax/qb6X1mWCA
9t3ehpxQhFsX+ddzHziu/MSXCM3TGK211C1N+0R9A5OyLtMANTsmsQjLXyf37hl2ADuP6DMLT8Vo
2W1Ur9xnS3kh0iT/mpo/Aro3mklsjpTQUdAwVRtdZPMh1cMDEK1LZ7VkZ16iFF4/Uzpp6ku5poG2
tI8hUZ0w/BMz9Ty0rMK80tKUaKQST4PgA/5dOZsLS8oxmbpYph4Wnrvba63Vjcwwx9S7VBbkHYHH
8eQFit78ggCrWnPJppW58RUQ05g4YSc9e6go5pljb4hDpWgNH2lSypmbqdypIvKOtk3wlBu7olt5
w1fs/bmYrkLkYhjTrs6wJwUp0gxvvoxE13Cxqi8w+m/K9KFc0wV7N5+M0CDnxPgspIjV2RFppNrL
Olf1Lm0Vb4tUPZTdPo6eC0v97Aqb++fx3TmYbNEfMEkV/el9vl27pMj/xxbdFpTE9wW0HrUh7FeL
1WuGZoGK2SeNF0amd2ncD0WnwDKEJk4i28UalHTREEGIzN6Y2FznhsjblPjR3qVvlU0I7MBUP4Sj
dczk7/en7v3BnubOYoG4tkXax6eDd7Uz4lCE+Kzz/QukEWWHjEI4bAj9N2qSPfRK8BjH9LCgbwk6
gD0iZm+rY13am9dfMBvrhDTNmj7yLxR+ezc6Cu1DpQdHU002URU5bZxsJO/X/WEvzS+sGYZE4EVS
fV7PMJS8ihUr8S8iIRd4YBWlPt09rtbElu0YcE7SmMNZmH5+NbttBZpR63P/osYH0fs1QdaBHft/
TbzGIhK0/mtmdnmFBXg4vcZM6w3bPIC3P9LsLqqcqhDXcc7v3ZjJ3NRWSNmZDOscYJQXqA8Rm2Cu
HhyJO+w1DDrbReXWbLfa50H4FoXSyhmf7ov5jWlOuupgneFYMmb7tMjrtvelzod/jQ7xJ4/NeXKD
z4K899c2x/Sr3pmalgvA+NQNN23Yq0WLlDFQ2qz3L54X8tLpjc6z7q09Ae/1daZZpIma1jccd9zp
WzMQ3ehlBJXTRdJCW8/+adGF9iOaS4YfaOqMauDISb9Hn5ecSNEd6rF0YF9yxOhTqb+kkB93Qga+
QNnQ0rC/fzwWZwCOJIIJxK1p77z9NF3o4yCURv8SQSYTxUA5VzyoJQMgolQRuhXI0ecZn6aL1LbL
LFYz1jjiBVvWH5C8vT+MpSmmU3vKz8JJjNMwDyfdgHREbfqXCXE0+glsmNLWqC/kO23j8Cs3PpnS
Rg++CEkMI57dq5t8sKP8KEq//Tjmev8PzURUUa8/aTa1bd1ohTkw8rZN1IuZa9JRcbu3+wNfOqGk
UEmkMj4Qm9bMit+mbUCOnjs18unmhnX8gJ5IqDyjzBPZuKlr2Mb3MJRpXFcWpxW/OjRgqOvIV1z/
okRPotnjQgGTJQEy5amLWKdL7qQO4SZGsspozEdJ8fd9TfPRo2D+rNEX1Ibvufzqe5+6HszKvg03
jQYNhR847HBOz4f7M7Rwndx87uzRCZOuaz1dYGcU8NqIm5DGmQbQshV/zeIC4F62vW9wwR+6MTh7
CaLEq8REZX4oDXzwLXdTiY+W62+EbGXtF55TDKFARKYagPCcMUXpKjnwmwiKefG1aGtbTTeKNLCX
N4kChbr2qo3f7g/tPVfOtPZstIkOeGoCn4XOql6mYZnFwUUpv0kmt5JUo7Dry3tZyBzBtY5Qb2wt
oT/qwWdVEJym/jDKVPS7NYaEhWuFhnfkIGDOnrq3Z5uwCkqxyjzG3huSD0XRAB1Rkv810H0a7pWV
2d6pU3FIayixL234pu5Dbd/4X+p0C1Xe/XldWknwu1ijoxf0/syFDhq8thpt3Us90u9+zrwHt00h
ZWq/p4lvW4k1OniG920unYtrm7O3z9XdQEgEbFqH7hn8z1bdes0p8zUH0tC/N0U/GTgshARAhc2c
Fr0YAnzoLLxItdNO+k/bmqqG+sGtT8JqAPsHXD171GkpAxMKWJFqzvxRb9tWAh1aYy0RtwLSD204
1RS6T0K+dz3pFLQoqaCLoz8L/q6I9mZJj7gVfOpDprzrzkX7qxOUH8l39QkB97L/B72eIvjaUKDo
ebjD6ujrBwP4f30M5bdQXWMhWLo/UMhkvvCBcK5m90egj80ohEV4CcZ6TwKdDhQ9eUokeJDWKn9L
pwhmAdTp4FMFATFbGLcOoliw4vAiBz9JTIVr6b2lfa1T6qGn5k9AP/v9VREMmhWxFBZOldCOx3A8
FfET3Ng2zURd3dFT/teaFZwiAm5wh9S18ARmD2JoVBCLQPB9SXWap5XWDsMHUjgrp2dx5q6szFw6
Ff+UXHLHzOmhZSe1+ZMM35pIwOL0XRmZXXJMWqpLVhNexOx3n5w0ayOlX0Tz4Ouo7mWv4RoObSGG
gXpL/FMGnrRNZ4OSOmXAj2LqJG/jR0+xiJa5CgFEusZ3trTFrw3NBlb3WoVABYZk46OoVVvJ4P2/
BEa1S9XN/btn0RTpaxyWKdkzbzICL9UHwlhxmupyI7cvVkOBSHCs8ksorISa7wEM5CRIyDNxk0IY
ibpbz0iMLAOlD/x82dM+JEN6MEvRnriq3WjYRu64UTRI8xxT+BwEax2SC2uH7Yk9EZ9gor+6ta3G
ahcLMrZb5SXPDylUp1zpa3pfC7N5Y2V2N+leL1jkHP1LY0qZndMypodPCvJT/ai/ROrx/tpJS+am
4UxsseAGrJk5CJBUCTWl4KJ13bjvpQJpd6F1jxKUC44sDeomHqJ65+uGu6PNPaUekmVfho4wqRcH
w67Shh6gKC42YmwMDgrhzdYT4zU2iYVzCp03CUtu6ykEmV05le5JLk4xjpjl7SvQv1B2/KzVxO4T
4HGKu5Gq+g2ZtH/uT8+0pLOHTv7DlMEzToVm3jSpC+iUqT3Patfnn6Io+ZjCkKMoa/7sUoihEMFN
vdoUlZV5SlGTK68OjSi+oMQ37IfEKuxmDFEt8c4I2Kpy7eH6ZTb83A0+aL6mnbMwTHQnOE3/n+lk
/h62iMonRdLGlxKu0qh39NcRyav7U7mw0bABCgd4CnwK8wg9FNPAdenKvpSlGW1ZOvFUmZJFC0zq
fzOkqvjgqckatcLcKIkVuokmekWKyTxas+vC10U3CQDmXjq5pTFub3hnjaaSQjf2obLWsj3d3deb
ZTJGwzbE1cD9plax2/tBEXx9rBWMeeJr3vQ7URJsOUc3DgC+ebGMTSu9NuWmS0TbNSQn0legefNV
nOxrcAKjtjvp+s4F0nrdtfq0dOOL4sY2ebiesm+k/RcjEz6cZYRAdF6MTUjbWhEtmJdSq2xd+9qX
tS2sir4sDuXKyuz18saENzsKkstA5rlj/rIJXQxZ5P09+S7YmqaMP/RyTkEBy3e7ZL3aVWFXS/El
iqRdZSJS4aO7F31S3YP0YEh7UUuPUmLuVKG2fauC/gdpqb88GNM3TDy2OHATPHVeDaJE4iVmzLJl
tf8CAQ5pLHaKu5PibSau1dLfpaj/WJueUPpEqfjNy1xGJPuiUrJ+yQgDcb5pcUBIGE0Fr5iwvYr6
Y2D1doHXPkJwm/u/E/j47k/70qkkYTWdFQVylXlUDa2zW5TwVl9E7lbH7GTx0cOB2A4GwCk3r1w7
zvrgcN/oOyg5I0e+k9CINCSwqHmiFdTo6HYmVjWQ24L7lo0Huc9eY9mxOnDAcK52G6i/FOu7qCUb
1B5DQCxc9tpKTuHd6KeSGG0Fk6iHSRQy/fwquSM2mRv7dIE9a6In7kqIp2GeRZ999MjgaBBmZUm1
vz/26bjc3EyYROmYlDZtjtQdZ16noPlCHylW8JzVg7+pfFmiYVUet/etvN9bkxkYgXhG0Pt+Vx9X
y4m8A3H3ZzDedferzgtHGaRdWgc7Pbc2Xfe1qB/9oIWzCym/cx3XK5fTuxwl7Dk3XzC773taRbSu
NoNnPQbUHm+E4bGNnjQ1fyWh3rSSTYUixrGp5B/9ViDwTx+aHGIU3a7lk+AeaBxX1r7p3bPwJy7n
ycNtQcN13jCej0JrJA3r3SVSdgyysNtHsSQ9KC4ItsIrFXsMK4luMRQBok7TT1Ge1Zu6CuSdiLTN
B9U3J+hWXXcPYy2huxi5sSPkqJqIvKKbPKm/+Jr6XWiQXUPHPdz6Ptmi+0s7d30nLDvfT4mCOwPy
vtmeRc2niAc9rk8IODfbVBV11BfNfh/2obdJEAFac0sXDdJpgSA5Tfbsm9tDoo2+Lwh1UZ9876ym
yYtZv8gFciDlS1v2ttG+lZ10FNJu736tjp3/2Gjfub1G31h5If4kTq6PzjRyIMMWpVuKGFwdtx/i
WS26e1lVn+A4PnrSQ919hc0cGbDCdzwv2KoF9D/uo9UadiFAbt1+8Pyt+yFuvntau8u9U6rqh6x8
BVXj8w8eHeptdRm+6IK079ZoyP4c5Hdfi3gLH4MrD+3A7df2AUmtOu7rEzmPhz6zrUaFYtGwhxhF
wPqTFzWII/3S6eYmf/qgpOO2qrUNxMuJfuzyh6ScCFDPfqU5KVx3mvVRG/qJaW2lgv4nJJx/J03A
f3ot8HfnBORiWdbw0MXNKTaSfLTLTsufU2lSVZJHv6EdwhMDIo9Sjy278Qz/UR7iwLWLHoU3MaBY
ZoLWguJIRRT5U5HTn2jrjWo+hIXbp9smKaVzGDWglwo3TGlwEMzkxxh69IXmXhP+KAqt8+DTLPNT
j5/95kelSHZTLsN+o6a1Oe5SJVIoMo7JGm/LdAO9GzkJIR57mt1BB92ukKoGMFRopOUqONVyN9ho
7e9UekMeECD0k/m3Lcg8NTz19AzAdEt4MaeJ0aUeNkk/E05e4J6S2GVjlA+GNj5GwkmNarx9V/r6
l3cFJikTSXhohgKd6Oyx8UdPKamkCSc9fKDGduzqU09QE6if/9YO+QawCuh1cCcRF97OZNNb8KMO
ePTCiBivWR7K4gFO+22bDyuuw9wbnd6Ua0uzyleSd2lZxbp3RqLckYVRtIWu/inU5kodZbpFb/bG
zM7s9MZV0XpUIrCjNk+4aZs89R41LwEjFv6Iy79NTzOsyQWbaHXwjeC6uJ3AVsmUxm+YQD92H7oX
pdi6zSlK3nBaeBFXdsW7fT8zNguOBCkzVGpVjC0NHkx4nuGBtfNEAwJHi0Q12pB43d8fC7N5Pbx5
Wkr3mhEuEiyqyccgIi1uupsRNClQKd/7fd/Wu+fqdnRzhFSrN4Ia5ZZ3FqkkB52jtk8pzvOgr6Ta
FnbizZhmO6QPKqNVY+yM2Su1WDgm5Z2U7+4P5l3H6GxjzE8w/mGvphFWOuFroJtfWzf5krryo/wp
fi7UjeAFL3IKYEIbG8RKVkDdc191bnwW+o1Zbiml5LIrjc9W92tI/tL9/vP7p740UCh4Y38Yi67c
bz1z3S4ZBe8cWwBte0kLPja63DmeVOa7tsizc9H0a6nDpXUDAkoNmS4kaLtmd1WbCOPQBbV/7mKx
s0MaLx8SY0h5ZsQ1U/NM2TQ+YvPJYSE8p8Rxe6rRhwtwdCv/XKtFKGxBEuOhZVVCOxwBwoe4SrwS
eqUi6/fFWDRbV/TaNQqdheMwRQCodYGSUAFK3n5DEnO1eEMQnb2uC74pgUU7aeN2W6mvBWfIy2ql
+vUuf8agUYVCDBSdCSBz8xJ9ZsTW2Ft1dO5bdDxkF+ojslgIrnhlt43GCCVo12n04CxDgrJyWqa1
m93aUFxBTEQqAbm3ORtAUQ2qNmpSdIbfL/4SWpm4H5QCOQtLiZw+ziWQvZKwLSzhWy113aYoMm/l
gVq4XHFNSXWRIIXFe16QqY08lIVeic6Z1RbJrh9H7WPVlnRdmJafFWRvVTF2lLRIg40bRP5au/eS
fd4u+LP5DGA4s/WuDTcV9HQMz+KgIEIRFvFea6r2syh7uRMRcz6KvlDv0aiX13qyF7YardIU8iYv
UmUD3G61YhQHKWqaBGJYybtkMKrsrbpEIj4zd21ZqPv7q71kjkiOwwUSFQLO2ekawkaujLJIz96Y
QkFCiJYljYOkrkMz+pqU0rv0FNsawA3iRqzPhL2Z5v3qrkpb0Sw7f8zOcm1uDK+xu1g/ukFwiOQT
ssgOLA2oV9uNpDuJJFxUCoxVojw2yLrfH/bCAkNSrfEfVMP4/bNZjiq/9lW9yM8FSZPcAIHqZ3sr
Mh/ysm+cMGxeZCHY3rf5rtbD6P9gjsHqTxSn88RYOEW7ldwU5zIzD633j1A8F8lXw71YKHBRJtbC
+hAMHz15jYV24bamTdQgmSqz0u8cI3PIwChKaXGW1PR3bXjbUOuAIYVrMtpLdiifT+lwiC/osrhd
3i5yo9Y1rfwcRdyQapzotv7FjTV9ZfWm3zO7oYigJwQ3R0QBx3VrJ6TKiHhVVpyHKtgmJbBDck1a
F+zU+JOifbi/bAvvt0nUDjAO+S+qxNMJutqzXtC4AuA70jtoRT5LQpruPRipVhyhpSGR0kIedypa
4P7fWslo/nQNKyjPueJwOx/MQdoXoXdqq8+duNaPtXAO2YGTBh3P6fSMz6yxUQWrQ6j0jPwfsiYC
GMqHoSF4qi/aPtnq+Zs7PqVoSSXGW2itbcf3YyWMAjFL/WI6CvOuYlHsskFXwvwctwDuvDdR8cir
HXkMNlag2H+7fLfGpj17tXxNlAlDlEf5Oa3hWC/pfF2jiZgm63Y3KlCTketWQVoQl86u0MjUO5iV
zegsifG2h3kjAhwQVu5TYuQrCJf3B+zW1CwUbRD2mei2o3MOP3OAns9LFK/1kqzZmPmrQhkKJVxb
MaCZFCRkmwcx3LKJudGzuv5yf3EWdsLN1M0WhzJBl+SiFZ0Tr7DH7FjE7ATzUVQyZzRX6KPWbM32
PLlcLQ0Mlkl8zvSd1n+pvyPj5cTJGvBmIdy4XaXpS662nEZhOw8TLIGAyUanB4VvxSSvBsX/6Pvl
Jhc+JuFTFyOlS4NQJ615L4sj5XmjwY9WN0WZraBVu41PXpkN2aVO6pVfw6rbiYNvx56LkMDn+2v4
3j8nIcOzwr4j+AZMdDva2hhGvRej+BwXaCCdmnyvRptaOwjRya2eVfHnfXMLr+iNPXX2dMtjFVtl
BPKg9rZi9pj4iJmiMzU4MCB6JeR0VW1bJATzfk1rcmleyT3RKjTNKpCI25FG5WAqo0I3cNkLm8D2
1LNpkuVKf0RrMMp3SDagP1Oa619Ts83qR4Whlhmm+vErcrSj5Nqy3O7cDCnGQxYNe8XYeGMH/x56
42jMBe5Or3q7Qpzt/nQvru7Vh8xWF971wkPVKz6r3jfpUR2/QRQDaUbzKfkhpiuR8pqt6edX58aN
cRs6M4/PhrdPkZolhagKu6Kwk5/wu2ntGib7XQXtzyxPDfbUt8ENzDlQJoC4KxlNfB6F3bir0N8Q
vid0LiXjQRpfhOan8tCOp0BH+yvZjOV2aHb6WtJqIdTjhHJ8oOjnFLGxbkddCkKUGHWcQONbKpJN
VNh7dhpCt+t4YStNGQmjqCkRNNnvhJQvUgWiSI9fgXzsf7iOaQjHv5hir3eAlCrs+1ossvisqdVO
TA4y23uIH5Ps0sf9ysZaemaubc0uyUIMdc/gnT2TKfeqz7HwQbBWsvLvnXxmFip5KrK8isSRtzMb
KXreNBU3kxV1G1T3iFM3vgkBC3wv/asZrmUqluzBgcb8QV8OO9XMEdBrUR3TtojP7njyJm2iX7p+
9NrHQX/rrMP9c7n4yECLbMCJqdC4Oo9gAj8ws0EUMFZ9GUI7QW8PUpSw7f8fZ+fVI7kRJOFfRIDe
vJJsMzPbvd6+ECutRE8Wvfn193EOuNtmE02sAEEGC6i6imUyIyMjkHhUXFlyi9D0pMo4qPPf0x6m
tTVTtJM0Ch5YjYOf3q5sqdVFHPVpfpVwHs3z6CKFx9zC4adLPck+4Hb3eLZb4y1ZBfVenjVjDUfW
oabFozLShBbLz4b0otSSFwQfQt23CrrZO7QAHg+4dRWhabCcA5YWnebbCepZL1ddrufX1BVm4rbB
+3+miH//EjafQm2PP7A1PXsRMGbvkGis25dGq5vpwnZy7qHADZEBMEPalQvPiEmJi49lFOzkNHd1
Zb4dQBn+kEhP0WS07me3slBR6kYqrvNMbRkkqyu161R91rqXVvvUO8P7zA4uNDEKQzvAaPfUNyGV
QDhOYu5pHDP8Of5bip+7r4/X/U7m5/WHAQlzguitogXvduGdUOAaHGTl1S6Sp7g3Xuq2+ktzxC8D
aiRSVQMbzqAXUG/kUyWpXk3GErlhRHiFv+YxqE1Prud3UnICDN35bRvvv47FMBol/LrFKv72t2lm
PWjmKJVXy/xnDKa3s5q4NsLC5eyH0oeCtvL6vTmnftdH7hicdbvzJGBKqX+ag9GdAUof/6BlvFXi
QU8rgAop1EI7Wf2eJK/1QBrC/BrYgWfoNH3pVnGJh0T1Rfjx8Vibc/9trNV1XfeFbAazvrzNvtSd
KGN5FQvfZH5u7elJ7s1rdfjyMM5scC+eBi06aLS4qR8luT0Ww042tfX0sv1ph7EJtniAVwFHArhg
lw7XWD0gU57qgipyiTEQ+gCp7HWp7EeZdpxpxLHyvSbejfePsfGHgqYFrryGlOk+nZK8j/NriEln
GVtP6VR/dna1Ru44LMuBWuxLAepRTuZ+ud20StpLVhM0+VWLk0vdjAc5Ht504cfO+isLHb813dnU
/SGIz2Ez/NT1z9muBctyZtf7FD0aeeGD0s63toOqulqb56DIr4WsxF43Rq03tel/uLIJoxatRogN
JrX424n2cQO7rGWi0Wz+kpXqYzO1GAZ9mjBHiyf5YoTqd60wjo/PxdZe5RXkJYT/pN+p2qmiN/Qq
q3IacArPamEnoD4f0kbQhNPOpb21Y9ioyPgvjXsUIm4nqBYaX2hoFzqDrLh250joJTrqQQnwWn88
q82hXp8GfPzANFYF4gbCukmf2DJUcRhDjTCwad7EZLL/aaDls2HthmDdak5kclUbW0N+jTUd1cPP
8QAtMt2ppmzNBh4/DDW6VVHVWmWMGg09eekQPUjIlx16S/011KXsmq25x1fZ2ulLuQoQFPolxNnb
TxTkpZBFQNhQSwMIxvsyHncWbCMwMZajTNOqjFGEvtrlRt/bzliVxbWe+xJD2rEFpQ+A9k9Cmtrg
KZI0ckUpmJzEl6gvnXid5Pzwx9sDnBIwGxuApUS0+hEoUk511PYFnBScRZ0jJG4H97rHg2yBlGhK
UdTE2N3mcK0+myPsXE/yqrymTe0jM4se9oiw/FQ2hzp5ah1v7NE0OQT6WaRf6vhZQobw8U/YiMsM
FalxXYXaqMrrefZlRp+BlhZX6DTm0Yqj4FBDn0fKkT4JWxPH2sRiYtbEHkK6dWsjDkWL1ULSh+K5
Ohd5PJZqxN+uvBziZyW3A56yo+4hNzw8xa29fFwlOYkpxvc9r0xvcCj5xkqSv6f/R/IyrWh2brqt
xaAghucEFo2wYJab8LfsfMRdJhMoal8rKbVf6tJRDg1xybMqKvk5rJzwUA9i8g09kj88/gwb5xdi
7WJTDPrO91j+/LeR5Wjq0ZYsxFUy5mMg+nOReFMlnx6PshHhAO8vjBUWnOxttd1kJ5rHdi7Laxcc
quqn2p+/Dsa/u3DZ1jCwlLGy4M4DdFh9WcprIw9VzTKKlK+YJYRuo/w0zNrbsp8NHxBgryV1484A
7CfKWNILTu0qzJnzaMyLtBRo82vPSkGTI8IkmXUpNcU3snN/ktGXf7yYW4f39zHXtLBCaC2iDBTY
2uGjHV5i+Udvf+gy+SkvRnbnWx23u0Z9N8OKy4tPdViexB4Ou3EZLzWOpXsAVVRu49tt4yiBVNPV
J8hrZk8afzTlXvy43HOrwAbtbdp9qSTy9K+vexnuQ1pUA1XE9KwkBxlKsCBpO/T9lyH7okydG2af
svSw51m0EXTAW+VZBjXiGl73OPWTOQaBRvbWZWpzyPX2p4b6uJdasezmwhb+44+5tX9QY1gaTwA9
CUBuF1KW0rLLp6kkxunmyjVjmZ4qlPjeKz31gd55qjBufar7pMK4TZJ3wp6Ne4egkRALEi76n+su
lBKM1UpiiWqRAzO1iTz8AtLsWGvnQSqWq3iH37yxbegzJCSBzY4v0roArwVT2muipmDUfVW61k32
XB42JgTaqCw9tDDLYezcLmeSwRrooQVdE02vz+GEbGppjNO7RsvSq1Oq0FskNURnNLR2SiAbF+mC
FOEgY1OpuiMhD9o4NHY9iytSP+BFTvum76ZzMv+Hmht3zaI6RiREY+MqWYTK2ynDlFKfnUcvCk03
1A6Pt+QW/EU9G7IfJYeljLh6jWh1z0vVoZYeFtIzftkf+7n1Ksu3g9oN+/JDZDWIWWA/O1S2G7TZ
sc33HDW3NopKdoVjIb2bNCvffsfJ1EOs/KiqB2lMmeVT0/3zeJJ7A6yWsW/smf6PrLo2xcsofx3L
YOeW3niL8C4iMoYJD+a7bt4toipP4imsrvmiBxnJFwtBVP1QaqjTHf98LjRQLO0afDWi8dvFymch
26Jsqmtp4YtdNrPshVm8U0DYmg+BgoLwkE6uu/4ippyqZSP06qqL2utm1ZfRgjabxEVE5T0iUjux
+MY1TD4Lk1bHiYtrcRUxIIg12lNf1jjHYbIRjs9Wp580rks32pnY1sFl7UgoFsyVJ2e1enkkE+2n
9TVN7OqgO9XbIe3KcxHv7LitBVwcNRauw9IksDx4v0VaMzq8Y9PpNZFWdhyk6KqIE01M1GTFh12t
0I3tjbI/oT28lMX4c7W9TVFHaWJmDf4s5ZfZGfFirnYqAFtDEPJAdEB+BOB4Ffmk+TANFLBg3DQ9
nf1WkBz6LtvD/Tf2gU2MwSxAWQgDVheBE3AZZQp0FLW2X3orcaUZNRMz9/v49PgUbYxE5IhFD403
r8j/7feRzDLLNLpprqgH+Hr8qy2/yKhQ7SqT3a8bDJ5FbBuCDZjNmmCjSrko9B7qqDnL9tvRsIcf
mDNn/uPZ3McVjELtDfIECBX3wu1s5FhNBiUkriii/o0+FAXN9oHia2HrPAUJLcLjaAu8zhrpYLeT
c3g8+v1aEtIQIELr5MKAyno7On2eouT5Kq/NIFBpzxLjvR5YmR+U4/iMW060M9uNwvVCegNrpCwP
vLeO2kYVxdNIF+KqDSEkyllqlTeNnNhupkjWm7Epkrdzw7ts1znkTrMJzG9mL3BJKOgmOT6e/P1B
5+Ny4/OL2Eh8htvJx2Y+RGZAShUr0xdEuN5o8nfsELqm8ixr71reyGYZDVEP1AoXWcs1ybBt0mhA
On7hhall7jeNqL5zwxiDq/eZ+n4sS4BeqahQqyikWP+GIoyuvhlopMTvM60RMtN6qcIRY7bEHz+B
hJSL+BcCtQtKulqIpA6NpM8DQqKmMc9TWAYnI4iVQ5Ymhi8F8UdkVdSdMGxr5y0IHocLKrG9zo36
SS4SPSE8auvoKEtSvnj1PFtVIrzKbH4+/tL30eYCF1JYJkwhnl33eyl5a5SFymBNObkLbO8g7zVP
3hTgK5w6B4DZnWdx61gT1dL4T4LClbh6FkuiTF5nrsMm/ajKP4RyiKxnLXTb50b/lZh7t+/928gE
fxtu9QWHrnFk5Fuq65C07/AJOI/md3gge34eWycG5ZRF98+GBb5GX/UkFJVVkBbwx6chC4/NOF3G
njBazaAJJ/9hX5q8xGQh3MB30FM3SnEnJllc7VQ5xRHc2Nnp/pk1+y95+juiCf/xLtlaRIqBCzxP
MRAG5+19kKad1PSNLuCw0Y3YQL+lLdyZ9mQNt3Y+sj4ItXDhs5ar+CIKg8qxuomQGaOhopGFPxnh
93HWP0q6+eXxlDbYHXTk0eUJhxrePr0Dt3NSGiuIpFRlMPBDPBrO0VAeR9Wj3SnWsLwmNRFHdfpi
OR/lVMc4gzhneCtblyn+D7ctx5w+xsVv6A4vLdqx1LLKrq7VdFDNaxO/NPUnKzwb8s5AGxUt5gxU
ClhGrxoywrdzjts5FTx51XXGoUsBNUSw6ymrhyc5MNzMUShmjZ8TkX2exV5au8FZAgrGFIRMaGGV
rtGQOkd6KEvm6tpDViIghptfV5e2/p5bulsml0z5YKg/Zdoj2+AlLdHwy6V3GD/8cazMiVlY3YuS
01Ldvl0ClJrnLAqk6tqp1rWVYzdWXzC4+vR4dy0LeQv93I6yOjBTWc1qTOfJNcmyZ9P0UGpzyaoP
bbHzSTdO5muCyVNNsZDX83Y6Q1jGhhFX9dXuu4NsZ/R3q0+tNv56PJ/NYSwTob6lRxki6+0wUhdW
YzAzn0zSHLrlVGisVdaeIqDxnbtm431Ygsr/G2oV90syxl7I8NXXqB9cO70YSehFifQxbhEHrJzE
TSv0MYK9ysnmF4NnBXKNRBoF39sZGkFJhFVFS26TuFCQDyWBjp44h7Tc2YFbI1HKwoGDZI1Dv6z1
b1lUVzXNNCV1fQ2pKMeZ6WvpM12Cx6r95/FH2zru2KITSsIchwqwrmw5Dc6CYzjUV6VUuvdpOdVH
RUzzX4WhtqdalIkrFP2lj635OMvqcxuXe8q7G8/i0quC5cLiZk6kcTvXBOW5miag+orYj2/m2MaN
n0LpGEv6seqOj6e7ta6UAfAZYST6Y1avh1QKKwjSub4W6ecwQ8D7B5SxQPn8eJSNgIneK4geKm36
yFWu4gnTaSSzTXmj0L/J30b8ju+5VD7LCf9V2bF9yFpcmLFy+vNeSCoroLpUKOnToL3hdinDvpFG
c6DRIOsOwvluRO/tZgdL3Tp6vw+x2pl1n3VFZMjVNc0AawvkQGSKSMX0QXfagyy/y+SDWp0er+fW
DllAC2JrC+xxneZ3DUAhf1Zd2YC90fs97sCOO/edp9fhTovs5oFA3JMYhvCTgvJqO8p9GCu9bdbX
Wqg/pVhWjr1lh16tG5UPUV85Yte9uIWGhd+E8GS6bHB2Au6t+WLARgmYVI962eonOHkfIiIBhtI2
zyJ23hBQfgzj+KSEytvW3AE4lg+2fobo7AEZQp6drbM6EgkYb93HcYvTWHbgKkUBJAuUnQt769z9
Psjq5gybAr6dGrXXFivGITnNzjtpcMX8H65NbCip2ACKU+NeDSPRORQFnSBec0b5oiq5l0/Wc5M4
uh+VWuI/3pZbk3Ig3JmLNDq2l8tn/O2SDtoC3jSecle2QUU/OmK4rVIPfmZU58Bs253hNj4UxZql
nPBaMV/jn3JiUYLLguZaty17z7QrDwQ7hXgT7RkebKXb1BYdeuzYFNgArgNfLUidqO7aqxUJAX/6
3wLTVDcOdc2fRpzqWwj7R3uW9HPWydqxUfPi7YC36zHKIxv6nOh3vuzG5IFkUTWAMcBSr4UGq9ie
GmtMGh4JiCuh7Wp955vazkWzdfiBsukuXDJd4t9V4umoY9VFddRdzZNTPQf2Ia5eWquhHvBUluVR
tWJO/tPjbbQxNeARmRQDwxki79VpL4J85A5o+tdgpjM+CEVzk072Ho+ysVlvRllt1iYLK62e6/46
zK6YvnStXyrvBqpvj4fZmgyx0UIXI2NiCW/PhDomQdYW8XA1y19D9Bwpntb+/XiIjZmAflFtWLYC
MfrqwqIRvpSBSIdrPl+S+LOAKhmk6sFBZfHxQPpyXayuRlA9KvogjEsqsAqcm0keEVxthuuiwfIc
y9qvKRJv6uorGB+iUdqQ05UDmR7ELfPL/NwpiWfq41lLPorkne5870OvU9HS/4tL1Rje51hLCr8s
0BeD9xh4efqt1q8i8WX5EGOc1J7M/rMZm17okNF+097pxmWIsoMtzy/t9Onx7LaWEfYPqDkGKshq
ryYX57RNz4EyXK048QvHRzXebYzPsRnv3FtbqOUCVXEtc6XwTq/CoWnKRGZa3UBikIFUDlgWvfSV
9iGMy3et+Bdhg8uoWcfS1vAATXeO9LLh7r4hORwSXCBlyHrebshxlscxTbXhOp3C5GkwjRNoVWIO
br3bJ3gf9mFxwhE26GqnpLMOU+I+G0c5oXfV7Cnb8w60L4kfR39Xyr9C+vfx19PvpkXjMUrNy9ej
9rbuk9WwcZxBv0kejdEduZvHvabV+5OM2xZ0DxsICbhqvT/quTLDJl9QPzw7fbARd9BxZVL0P/UO
YvvRQINLA6pWVHvXz2jSzCZBXUIJMTNbV44w8+3skxyjEZViy5rJ1+Ftn2Y7cd7GAoIxYJwMa5er
ao2gBqOVNfNELqfo1QVVpR+KU+zcHxsbn+ry4vqkLat4pwEwyo1tpjGhZIf8gJ/NCo72Vv7WbKPM
dyrE9LDkwK67BqtXIxt39zn3Alqtdw7g1lRfqXb0i/O0OauT3olM2KVM/o/V4iGVioMe/PV4Ny7/
h9tDRuWKFhnARvY+pKTbQwZAHfRRY1VXIYSbxxoe9mmPVm4dXISutH5o6/8GKhQzudp51u6PNyE6
pYFlYvAR1or8Um8YoEZWjQN2djZAA8zoEi5cmjR8o+kfH0/z/sqECkSvP/prFHzoB7qdpqrDlaST
rcf0e9aehIZstGpHiR+17fRkaaW88+E2JsdywriCckVIYqyiMHSVSyXvS8Yr2zMUlq8iQCxCwobA
1af+WU/14+MJ3t9gTPC3AVc7pU6nPBRq1V8LxzqrtHBElW9B9pjZoWmgnmguOT0ecbWkxAlQckhU
SZRx37nLPhQ91IYR991LlShosplj8WQMme3pSjK/ZK2xV7Jb3Wqv44ErQpdXiByged9+Qhx+bCOQ
S3GxaPjRKR/F4LaV9ePxrNbcktdhUDKjlQt9X0DqZdq/pQaW3tgZBRqGSUqWkJPzjEogErSJEN5s
Ddrf7ZSlH/oBMTBlmqyXQNFHXy2G4XmKg3wnxVvto+XXQJeA5IUzAQHTGs90BHWhWFWbi6RPzVGZ
48+FlXwyDZr2nTDXn6QASZjHK7Cxzjy31EWpPLDOaySiyJsQlyOtuWjsYHoRpQiZwGhAAWaOdrbQ
uuHndXq8gECbqBrzjqwWWy9zDcVKFVuHSEmtI+L/AVTAjn42J40lgvfYpFXAaOr6a1SmvX2QFCS5
3VKTwr8DnKy+dU0vvU+7qbbdvJtrhPNw6tMQgc3K+lCjGTO66OTJkUvDodjBU9Y1htdfj9GGtphr
8d7ehbMD74ZV2c2lVjIxuGmYVOfQmnO/LC08g5p+kEC7w+LYdGZ5SqVR/gkDq1XdqKuko1QlSCbJ
UvecxLjt6QHSnb0I6p3PuU6MXn/lgsovajogMevvmaZzNEWF1Vws2tDp007q940UQo8Zs9kL7aw6
Sk2XeYYZORQN8HcOsULa+dCvp+a3Z4YfsSS/4BSvTXW0i9+eqnIKhBUCcl3mIMVYKVcDI/TVcV76
BQNrROyyjJsvnO+gO0Zwn7pjDVWtdYtpDP8a+kCDYjO0FZGZ0ldv7XwyvNowkmc0BIoQkN+eBLnl
iCSiHUVm8Vc8jX3rFWjzkmL0ofbJQNhJcmUtmOdDNnZBg87MKH/606Oz+NOj3aThHLewJW9nWcfz
ZKbD1F5KVSkPRd0odCmScfSGs4v+LqH3ekV5V4iPuYGB7Fcr2lWWlVCpZCwUWf0gzFTNa5sE2yAn
sP0yDILPo1UGvi5F07nWOg6COn/H2i7Z2WDLQOsfwm2B3sAipop8ye2kw7KOhWSwv0prdA4IsXwK
zCw947oKhJNgkpY0f/a4vm4mgGBa3xanOWzmbke0Gt2oU31uL+YsUAW1CLvaWUfguDPDA/tsOEEG
ap8ef9tVoPS/g8L0IjkwFz3yVaAU9yHeXInSXvDPqt/DKIlR4ShK36q66UA02Jw6JdJP0TRFXjCb
xX8ZnnCbc7y0q60r0DKKH3nX8blNYdaebuTDd3SnFXS89V9p3uRPpi41XtrXqgfmulfVX5f3ltlT
ZSBW40VcyLGrRNCQqWLagdRfTLmJP2ZmI9xal9E5tEfzFKPEddDGeDqMXdl5IdH7sWkrySPM+aBB
sPDaSq3Inofwq9W3eyWlVejz+ttI8uHhQVpS7xy15W6kU0QZxCUMAS3sFlJ5r2NI3syKWwHIvbd7
K3gnMkfbiWDvX0reSIBeuuzoiLlTPKLEInrqWfWlxwlodOuwoQ3MkcxOPmFvqls7W+A+4KI9AUEy
AC7Aaj7F7bafrS4aEmjtl5K69vtMpwVFN5vJsw0B2TwVRvz18ZZf/oerkw3rm5vxVWkcIbrbAeMw
iZI5duqLpCbzUVo2Hpj2XhFpc1oL7gRMAx677oWkGDM0Th82l24MzBxn6F6rUw/ES0jv4iCbifSk
QBvmnSxyY1jqxEjXLjopiD2sVtOMZ1hQy+TU6YdiQPeB/ppLPXqQ7U6KtbE/CaOMZXdCuAIKvV1G
SyhOTTbZXCocZdrM8CyzPZg43nXwYoRVnppirzl4I4olKAFhoLhCzwzgye2YYqiLtO+6/sLN5HwN
jezraGblQWS54UcG7jLOqGVeT9jqpnigeEBp1Atj3cCzqg/2JLs2NhLS8LQvkkpzX6+bucakFEGD
fOmFRj/9QzSG8zHrmz2UfeOGBlVE0w1fQzhi6x5QQeGgimO1v6R6/rZzgmNqyf4kIR4yP5U1CjiW
9mnQo50IfWMfgRrRwwjHjdVeX8yjgmm6NdT9pQ673o3KAYu7/IfcROdKPz8+jxvhMoz3RWYHswre
2rV2Vl6ShTeB0V9kpY0/aoHUmedcSnrHS9ogeWsmXfEhDWzhuJHGPe3LooE519ZV/ksL9fQ4yKXl
pjxjb0MRj+8oFn6v0kY5E+M2T3UqKe96DT+3x796a4Ew9AKNxadgIWjfbsUQ2k83inC4tJD0B8Pp
oUr0P7WxEp6os9PjwTbOGuDnohVOTL7AebeDCXPQ8rpY3qmx7r2pni03y7Jfbaj+iPrWbwTkN73d
i/u2Rl08g+kB5quQ8d+OmnRmZ3UiHi61aXxs8jdz9XefndKAOKQ9LG64jye5sdG5sxbI7bUBaZ0U
2kMipLEth0vTm+cxtJCk+1Kg5yfSg6MVp+JXMEw7xYF1WWl5ZKlxvL53FFeB/W6naE80IKRyNlys
2UYKI5/spz4zkYBHZPHU6nJ/QsSwPIfxlPq5YX8jzmwPClinmzvRyZjsvQ7RjW21PIJcc8tfd/xh
JbSCMMmb4YILRvKCrl57msCqTyoXw5OUzXs9DFvjIQQI14Hzx5u47IHfcIG5GxWp45m/KPrsl/CE
XU7ez1ArvxGLtn9+ZiCtEc0AyYFCyKsNlbdOa+KYNF4wFf9eAeE487/CmD6HZrVDR33VpVk98mBv
9JFRvyLjX+uFJTxCiezE3WUy1ekT8m+fuyb5Lle98OVknl9CNXP8qNasTzD1Sy8bmvot/ibpwZLj
GK/J2EhydxLFP5ghTxWsbUd8bJjYMQDBdaMkUN2kTMcTYgrqcQB12DnxrwXN2wnwxkEJWbjVZCHr
+KEpJcuum3S4JLqV0IssddkTqYP9MQy1Y9r3yTnM2/p9FtvhObIQ9lRU2L2DWZDpxrl1FJE2os5m
an5LIeVUV4lz7ByjPZd9MWElo7QY5piBK2f2hyhPJD9yOvIcBJm9nFvIT0X2HPc9pMK+3euQ3/g6
GJZSfbGJvuBRrKmZIx0tTp23w6VKsbeBbxN/TPom/BRTrjsMQ1/nbtRon+l0nLx21oZjYU3jQZ3q
xO+7YT50U9C5Y9O3z0ivBs82F5RXUxs7OUZonorJCNxCjvHm0bADT7pS39nI9y8/v38RfF3a77mz
lhD6t1NTy2raBYYxXIJZBHTTSQLRFlzHHl+I92eTUQggefS5FlFPvh3FpsVVTgvuAr2VWr9IlflN
qJbDMbPk3rfGTt2Z1f19DxwPcWXBCAln1h0SitlozTxH48XMe9VLbWt4g57N7OqR1h+stIz8trVL
5LGNPZW0rZERnwFFQWQV2tUqrkt7tDUDwS3UjCI4xWr4OZlRGBx6A+VQWZ3etK12Es24h2ffPzkU
XLSlXxHsBqOL1Xc0887EqbeeL317IgLzEQwZ3xtm86xIp0l4zZ4o0gIarA4146Fc8ApEGvby57/t
G4ui0lQk8XwZxHBS49jVFNyLwveVontzYe7sn83ZUQFRaLFicndlzm5ZcKObLzSbd37tVPAzHEnj
pBuOq0zWVYJX6E/VgjqZ5ryzmzZ2L0A6CRBNoUjBrJltrdCyspjQmquV9kej5H6c/RjMfyJMWB4f
k41FZSAHsSA0j2ErrN5wumosZZCb+ULHQ1S/lZOr0X2W08lDy+fxSBv5x8JMZDIszML3VG+/XzQG
kilnznQJa9IKDf7qIY78JPUa8AHda7+2bebW6qk3DX9n6OUIrLbOYt+59DCR4NFncTt0EJR9q4bz
fKEI2nsgaO3g8TzYRz6k8eKMUeVKRgxuZkS5P1momkRVH+9kBVtLTZsW5EyWgKh3FYeGTRfZlc6P
6OLZ1zN3BgNRno0s8riRdxZ7404gqQRUAQkkn13ro83KqI5jqcsXUIo3wOX2QBRk8E8Nxaz2myrq
nfjzHvcAheAmWFi8hKBrihFI9Vim1YQzspE9ScTYn3ByjF1RSHuUxftlZCSE/HF3g+/Act5+S1NE
ommGQLk06DKq7+3qV28+o4fh0ri6s4pbk+JqA2EjBqLwsYrv1FqrLSeL1QsOSe1LUdvwPmxJO3ai
lb4/3qL3jyKa/v/7cADK31krtpVSW6ExaZekL8SB2kjnjbO9N6H7awW2FUg0vI3lHK4Z+aNVFLk8
yOql6/WPKgrncu24MXaydbanI798htsjx1Ccco17RSUNXr2/xOGmOcWWekGN6J0m+4r8Bin7YzjJ
J7qkTzUYB92xOwDO/QdbiHskQkBwcEvtVV6JaMuQOm2voU8coAcI9C8hAt4jIrezMzZyH0ZapCS5
mwkc10SUop7DLMmZnjBb5WL07Y++pcWoK0xxzMvwnaLjB1dJKK/0Fv4UqVLNLihu5M5z9baK2z8U
GiIXA/KHrEJFkDgA3Oz2VACM9YMWyNpFpIVb5/9owZfHG3QD7n0tKiwRJ0t8J1ZvG2Ftz42i4esk
J4mrdFqDJEGA+qw+cX/JjVp/iat4KHyicrIAzagz+LRQ1VqviaVuPAxdO0pepBpl5GVyhGiL07X5
zkHaqG2hC0n0v7iD0PexJts71RiJZDS1iyUa3c3SzDp1ad2/lKFT+RPdAJ4xs+s1LcAqrLL/6qRu
2tmGG8cMhSC2IMWYpQCyuqIGI7W6oe70S2L/1LpFC+dcOPkxD9SdW3fjkCFmghsah5pm4zX4MwWY
kCRdoyOyPEEE6fFeyyzJdGuRlSdDFslBVGN2lLI2OvWjtitVe39rEVsDYiIigfc7vbO3uy6URFIr
/ahf6El50UuM7eXk3dQ251GOX8KUhmftSY9/xkoM6o58raHg5veux1Xn8ebcOPeQtIiUiDAsVmMd
GgbG2JGn6xeua9oMlNxFOv+FxtNPj8fZ+rCL28sSahsQI1chjIOeXJ2owrg4qMc6zXyaUHgf+hDL
tp2RNmf020ir61ONa7sM7dK4pHUN9exrnMfPjfzz8XTun1KyL5qJqFdQsSDYvP18tRCUXDFSvxg6
yKAxjIOHkdlnVDLoQe5oYpoU7Hwfj7k1MSQfIP9ilXxPKdWLoOEdsY3LOACGDpMFUcLO9KNoqz33
iY2vRaWCuhxpIA1w6wJVFmlmw9/0SyjEO9OBfRbJb4z6V4Uw7eNJ3YdbmEvTYgdFhDocSdjtQk4i
jpwSz70L1hbPkvUstNiPZCSZlb+0+p9CPT4ebgMCYDwgGrTUqCoy9O14ENR60bWTccmNWcZMl8hB
Zcsr00np5rH2xipyXkKULL/ZeYEKcEsJ72RJBQ3Fk16VzXlQJuNaKU4su73Zp7OXGdpim0HHFxI6
Rhv90tU8go1uZUPpSuEsv5ksS5iulljxX49ns5EYMBuiYqZEXAxUu5pNoJi4h6rGBV8LtYpdK5jc
TEpPgk5QW/YSBYV8+W0HVXwaRpeZ73y9NbNveTy5q0HXGJ1/WUNrukb0tcAgFyvEi7wMPgwZjVLN
Vy1Kru1XS37Ou8Ft22MWqXuMt63nCvyQ70jMzA2+LpWPVQo9DVmXizr+jGfDg2X3I23eoWpJYY3W
Ww0SsjoKenBPj5d94+0g0QEuhdlNPL3mTuXpwsA3KvMS9BBTgjHsD1HeSueid1A7V+XyYNe2krqS
GBEfpjZ0eDz+xkWAlTc0MbTVaLVfw0AVEqDEVz2xKHKgfjiWmW9At/WqWNtzwX6dyyoY5W1Ay43G
d1qq1sSIIJoNbYqI1pI5OSD/6CfO9yoO3qYQHAPNm6KGpj/Mh8L+aNafQn3R6D1PxVkYVxH+k00n
J4pdBc3eBsghi+hXUI5WS+e89vR4Uba2A3kbdeuFdIzCy+olCyywFs3MtIuufA+q2K8a5xd1O99W
3ywwQCf6Yz1q5ybdU/PbYC4t9bjXnlL0tFmq21MYzKVkJwRORLThWdXCU4BbsG58s8XoYbdu2m9k
7LL11DhZWusH3TmK23NQjMfaiM5ZZH54vBL3bxM/h10OWEDR5h4ltNLZiFBZvGAXWXp4DMfPaVLr
B9JKsgjYq8AG9h8/uosmKGTCxXKH23WVPkxaYosgiBHCa2aMd5tA+Imq5m7eT8n58fTuT9+iQEMU
LSOARHK5et9rWZhm3ep4IdeOJzLtfR033pCX13nUjnbYkZGZvPvtu8fD3j+JDKtBbF/iUs7ecih/
w9BEZEQwskzzIhWfpvpdNP6dheCGe+/h5ux+G2Z1o6tSkU1yaJsXLSmP4NX/KPAutKJ7mwz6NSBG
RAPMH6SdrqKNLcPkEFAm0oNKvwZY+qirK8tEx7CqF7gjMsOXaBTVU5YVuW9Loj3YArm4xyt6f40t
K/r/g65WtEVc2IpSlNl6Otl8ShFAvn35LayC9vB4pI27gaFoDyDbBMy6gySLNpiMIWXPFM7PGLV7
yzlznj01k8+F+pLWz310jsTet9ycIBEiompw+u9UakyhQyjpce0mp3AzLJaVL2awp26xN8jq2lOz
uimkbtkwo+LXlukGifFG6H8ce7KA0KUooeEWbK+ho9BJzP/h7DyW3EaWtn1FiIA3WwAk25KSumU3
FXID7z2u/nvQ/+JvggwidCZOzNFmlKxCmazM16CY5HCmOEGwayhXeV2W/6Hc1G9kaMtheX7hEInr
jYyGL8Yb6XyfBX05VqoUWs+xAe7NVOLKK+ml/w9REP9amkG8dhFzOY9iV3KdLPodz0OO8bo9QEei
PBBvrPDL5BbhQ/qppJoLykxbrfDEnMGBitZ+zuUMpd2skr3USW28UZzmAYGL2R2K6lcaWlsC3tcC
g+ijyYX8IjWr5ZR5d1ihIz9Nkjzaz2KYcX4xM3MPWyzDJzCad2NspXdKqzYHI8mLja32ZvSy+n6Q
f6A5cSVyF6+lQjRtACAsDfazUb7O8hfMAfdZNNzNGaJh0Y8RwGSi3OmGtOuNh34pJNC/gmXsxvrk
Ok1xB//jwUYXJpKjB6tZMGebbcDlMlr/RJbYkiNQzEO66Xx2giyNSyuSzGezTeO/yEKUr50kCzIF
UZ10SS88u9ISn3e7fijNmeobsu6oxYUemlqSb4dat6+UwTjRppK9Otbtz7EzwFYzzcrvFOnXmM3J
p0iWho1Ve+VyALKPwBvZNnn32suz7ErdTieOMWtWvHgyfDn3i/5rKN/Pxe+2+qAY328fnFc2Ixct
NztIRbDza5jmFE1OOYkcHRdD6nZKav0QLZin20Gu9Jx5/LHVFwtJ9slagNKq+gI5Q2E+p1P1XDi7
zHqkctxmYeYmsxs44X6efpnibx6HbhaeAnggon0MzKNG60XJh31kD48N+XftJsOutl87+65Sn4oG
Ot8uCel39Wa9kQ682ZasFhGTQpMfZBikrbUkrqRTSxecis/yrBSsbTy4XxSzdl6j1mwzb0w0+aB2
Vp9hl6OzwXU1dAKgm/n0X6dHEOMqej3zHpGgiK5zWBXfRe1EgWupQkYY1kpzQKgD2i+hlaitr2bI
sIRG1v4eZ2PGkmZIIs1Xkln/HdNfD31Vi3LZa8IUS54+Ej18qqLt0p1kIN3nl2HcZcAA48WIIZ+c
H0bVWLZrSFn1vNhMJuAtBeRtNTWQTGhLdU7p103NA6mQ+ISRlPJNDxPBm7dReTAXRqJ0nGVCstwu
VZLYQ7fPOaT2oH8NZq0eXGc06s9tmMmxW/dN/jVF0L91g6YIyJINp4P/GJSJD7SOfrtQpcCTnIjL
scmmpvOnAVmoB7O3eNDUNVXBndEVZnRAJcYs75u26X7IvaSoOwkdDv1gGlP1o6D4+t0M+izH5NYQ
gWd1+TzcYUxnaW46q0a5Q/Avf5E7ehMb7+B1/gRQHTl8mOJckQsnapW1Yb3ttHMjUZqJ5PJQKKju
KeUY+07Ri8doUNudCOUtrNz1oAABef4bimGtEmG5ViK56CPzeUruui92oftzsVOafRv964NzGR4i
ltyW5L/wHlbDq+UQBpFWkvs6mitC84tTdfe87Dey0OWveb+laDFy1pBfwxVc+KOrSzmLSr2UM5kH
vcQOMHxVIAY0HDRtC/J+UbZYIrFnOZ95s8B8VM9vgDQvxdz3rfE8xX/GpjlpcXUY+qcoz9y2N06j
rR3k/GObOD+TYUv9bH2IE3vRtoSIy1phpKvYRuXM0ixIpcS0aALFe3plbp4bD1ZcuwqUNgU/2W4j
E1lniUtQViZDRi+OP6zWSuqYTQIwyXzuqtgN29ivwbcH6O9vHOXrq5U4eOICbUNHh3fgulPddaFQ
1Fqxn5Uitw9pY0NaBcnqQZFR9mrXqn6QmoGHvEBzH4f2/K0xm3Jv9863xFK7xykblOdJkBakNUKN
k9Fqz5KJa5TUJvG93iM8LIzc3Asl3NKUXPs4wQhDC4d+G0qO0MBZF+drIprxbdKbWDxHaeBqCR7O
oZR97gN5L4snYR8q/dGpLU9eVBCE9DRM9S4vJwA/nVdmviG9WEOwqwPFrWmCx/bW77uo9VFcowiD
4hg/DfzEhZF2nQQy1UrxrCh/Qz5iXO2V5mOy06vAz+UZywBKDRoHudI8FfXWl11nAkt0gEd4JCyP
b2MNB1ZbvBC0JhXPGfQbt4gk2Q2FuZFuXB0jum5UZpf9QZv6/BtISmiVyEhyqQ7Vf5pFOzdW78Rf
SXia9ByJ5tUIhr0RKHuEJrH020KeXu4SDWV2DQMVqgtIw67y9bBQKa2Ttz3beu4GcraXIbU24Odv
75KtMKvjVDNFGNj9JD2riB20xkEq/yiRtRHk4s3LF3vDUaNJzdONDOt8LpsUUe1EONJzbScHdehd
BBbNgeau8b3ukWlNEV6wy9ZLp3QDrnGBrF5CLyYTvHqAKMP/PA+dxa0EGD4OjkJBOsvyJd26I7ph
fhAKhkXois+a8SvV+hepaz9gDvd7QNOy1clHxgc1NykPfohSz54+3Z74i0zz7YeBY6E8yuTQgTv/
YSEFyMSssuDYNzukEBA29zQzOlbFPjXuLXi3UBaC/FOGFSiqzS0CamrxafFXwCvGV7I7BYRgF3+O
i53jfOrqvRrnu3K8i+OeKl/tReWD3egbljuX9wW5MS8qbizm8kJNAfxNrAm15DdL+wlsKZFoLHQR
qmux5dkyU1fakDogbd6ercvreAm8qH5w5dMcXE9WGOsGbNLg6ETqcbAGd4LYjl/ULsnC+38N9dZF
Q+gJ83TOt+X0efdeTRUrUFJcEI+VsG2/teJ9oyvzLsh/ADrf3471Jj9xnmYswYBtkQSAdVgDvoHY
aJLEIxDv2XhuXTMJ6tQVDcQfT1VjZXSTjjarhoTe6EoSeYgeOukHS8KX2g1nZ3osKqQz5NlW91oP
etxVemX449Rp8CXLimZjM11+BUQhsHMiW0CZimrCamqoKiiZPqeYnNCjptlzF+TigcbPQlvb2B+X
S+081qqKa6lpWcEHwcR1Shfyrxj8Ypp8Bxb3Pg/tb7Gkz/tQTqL7QI6bu9vf5epAHfI+oJjU6tc5
dCVY/VQV0qMUP8nB3iye0jrynW6rpXEl+QMMuRSyFPDuC2XpfEYpoNaZk8XZkXeT1wUIatafS/0/
igK7mbZf2rtDeKhyyTcKayPDvbxFDQTH35gGy3t37YKk2WMqnBabQX5Z+5JWuvKYGYn28fZMrqs/
iLs4ZM/co0juoYq82rgVKgW2NeLFZ/Qiehhp13jAH0vQJaMaMThZ+5xR48Ojt67Fxu66FnsRLuW4
wMmB9tT55KZoEuWjhHWcQOpnwMhFrxIvlJD4QCQoUbWPpVZ++/fhAvak5MTaWaxAzkNWSqdKTqdh
/4dPZTSzZrWDFX9jnvdJ08Li/HI73uW7CwAD7Te4DxxX6ECfx7PVqci10cCDr4czTEliCAPJL4tx
yD/UYxGrByex5/oO6Eli/7kd+9oCWrSDMOVj9VLdO4/dTkVaNc2MvWkGBWueWlppmp77/x5lQSTC
zuBAAG1+HkXFpQaAioxla5tnHMWycnJKZdrdjnIl2wPIAMoSmhfS6Vxt52GCbJCzpBXZkWaWaxmh
1w6wTvo7Gfh1GI57yQh2mCqGmf0iie45tbcSsSs5P7QJkJ7k1IuS6Xq1ylaQsZUmPPNAuLuyGbf7
ysqOspX9VI1O7NGrCd2ksDiOxlZ4uT7/tKr2Lq7laS9QOT/kbfqKrlLmJbzr3AWw5gWt2u0sLdP3
kfK/XJRAJSiP8+YHjbumf1UzbsEJ6iTH1pH2aOqcRhKSpv5Qiy3f9GsbGUDGQndELoNG8/nHiRuR
2pg9Z0e96OK9oVZ4w0AD9DFyGz8E/aCcSmtE0SZJN5b4te3Fq5gNhiSKiiXreWCr05zczFjicvrX
cRIXlEZGYjA85MGWN+Ob0doqFXAcgJY8/XgXX/DATZT6wBVLfH9ckT4mPcIcaqDIdwYOwk8hPGS/
b6HpyJlU75xM4ghF9dMHGRQfYrMu9pqWOU+8GmIPaKjmWUPU+2lQSx+zIIBErDT23eS0lt80ofEY
GFVyoJ13CqpS2ulxXh6GWAseZG0wXbWt+r+6jU+71Baph61ZhSykVt9PasOjubDsPeUwASUsae9u
78OrXxo8A6xaBCXINM4nvE9BHlKLwwJLmv/ykHgNZeEqSrJngXt6E3iTDPrydsxrlz09aiQGsU6G
ELk6xzLJFmo91vkRBvRjraD5Jj3pYf5std9vB7pcTRwvHJa8WyHdsZDPB5e0bSRh+oCpKBkNzreZ
kvotOzuZrVPWz6+3o10mUNy4SFPCfaC0g5rJeTQx8z51zDI/aubv3rpbmA9Z7dbDf3qQPoIq/oQp
7O2IF4AmYCh0W6BqLbZppE2rAQZjGw2ygpi+EeJrA7h0ags3kSLnT4vIy+wW0AZ59GlOXXjUL0B7
D3jsnDRsnr/KSWF8VhFdmVyrL+fOtQpT69xSTrT7uc3V70UnyhcnNKqfAaiC3o9TLWrdLDfD/yCx
I/txezDXPhYAbrARb9iF9b3TB3kFemnIj1ILL6WUXYrIoImm18QePKOLt+Jd+1y8BmmQMX38szpq
xjBoEp5wBY11836Cb/oc5NM+xcIvFPKdoyVQ17bs/C53G6wR0HvIS9lwR9b8lKk3cU6dgvxoIoNU
Ovvc/FHZxQNt8CYMdw6P8ttzeiXdJeDCpIVhsEDsVumunamRBY4WA1pZaingw3n+lgGjfgiGUnyG
lWD3XqYl9ksIJtgkeUopeY59geRVaIwgU2//nqvjR6CAzQFnBhD4+RaZ59ThwVXlR7VLEk+Paa2F
eY9NVp/k9N2c4mOgo1iE46CzEXk5x84PeyZicWXg2KGQtY7c0VqQ5YTNaY+635uSlyQHLZT/+bnO
NJOB071h6rhTzscnlBHfJzHlx0G5gyHupvGnnv7IUMyeJQ+g95Md5ZEN2PRyrqyHRr4N4wJA/bKU
z4OqTtKn8jRz7gxoL+gnXtn+7c92bfKQX1s4XbB1qZGeR6jywBGBs5jlQnwvSMqS53SzX35t/2sL
ppauPM3Z9Vs3tISikUzlxwCbyQQkfCV9GsWLAIcZzJ9uD+jyBlpY3+iwLFB33tar5LMNxkqbRo0p
09Ld3Otknp2n5fNO7ZstFbTlm68/D9gglIV41y37cDV50VS3YbXY70rFowhe5PKzrLt6gKECac3P
yf7ROFtKVdeWBEil5XpAtwK04nlMqJQNmDU8WGn/iX1jGbMfI3iwvz2LV6qMENkReGNLQeUmmT4P
M/VjA8+jKY5KWGJzQKv1Q5hXnphe8zv8dv3SNtxkK3u4thghxLGFoQhw1a6OtF5rE2tW4YTq1mOZ
vabGQy1vlQmunVPvY6zuBgoseR/2ePQ28YQY5/1cQvBF/xhJLA3a2cZqvLby30dbfs27AhjSn7Wl
1QGWOEa66xLVy63S1covcdPeGdqWq8K1tQEmBYQN4sHcDavNLA9dHEs9Dy/DAGERt+R4SElvddmu
7DBYTAiiOiQowLdWY0pHpWrnPCmPgZnnu2a2tAqAcqcepjGL7nIkdzYm8cqwGBPPVmhgMAzWxKnZ
idMyTzvMjYsy3Ac0i10UTP7RkZM+EX0tQJ7Lm8Gm9b/aWKNtR/Fk9/VRH1Vx6jvkZ+xSsvyNjXVl
RSz8YIjJqH0QaRVGAnqcoKq+ODRQ3R1eyzF8SuRXvR54eZYfUrrLrTbdL/+PrtBOQ7EhxKkCtXy3
yPo9LQFfhPpG/eoNfXV2klH+o8xCIY4fBb139U0r5DaNhjEfe6sbv6dTEsVeGUMR9YdJL+7aSotk
r6O9EPtalEh+HxvmQdcgOvlKl1WGi9uu9TMBUPCznQQuBkHVqi6rsG68KZ70j0gk1SDJayfcCZxF
rJ3ehsPoVXUDPHAyqhYYO0Kof6RO1YO9BAvX9CDfD3/jzh7HfWqKoftU5GY73NVlnWhuhSZL41qD
o0a7wOqXkmIuEv4YTCYghBIh0Y0vtxx5F3NE7YuyOYv+wjVHTZxycMrQJIuttHszK++FnFE9bwb5
PgcK6Flza01uFIaN6jY1ugq9Iy+mVEP0ZBdVuqFJcZkAcmsvnBFwKqDRqGecny0YtfAOBapy5DO1
bpFq90XW+ppzUFINSc7gAUHe/QwlJ0jij/MgNhKii8P6LTxVKJ6WIDDX4q1Rnip2Z6XmcWiCfV6Z
Cm+UyAtFEW1kuhcn9hKIisHiBUcHb03Irqq4i/u5NI+FnYMgQUcjrXlBZG7dwlZunwaxsUc3Aq6l
qJzK0cBGFeYRPL7boVHooHPalL5i6K6V/JWcLxsra8lJViuLCx2AO/BjLtt1+yqyrbAdZHYfIOF+
x0lVPGqR/t/cgb7PwhSfsaiY9demAlfe51qxL4fBPEiLS8ntX3Ltm4IS5qNyFhJntaSyLNR7LHJA
YNWK3zkHXdlRRdv4nteDAG/ho5LUrlMLErTMRCjPPLagARs6pfTWOfc3tutWlNV7JHMo1wQiJ0rz
0FJttPKDbmwkgJcLhaVPhZqGI7UO/ni+AxGthBRf6Br2xpkPY0tV7kRyj16Tp+FtHtkb6/KtVXK+
TthpkABobyy7YV30CGXcRWoj1o+kUJkHeHZGbXcy5F0WfVSTD5P+XVa/yNSOZT33WmpWdT/t8Sd9
DnRIHunWjXlt+O9+zvpJ1JrBqAUNP0fTnnSBdKH51DpfWnU/xo9DvtH8uMxIgSKRdABHWFT9me3z
yWbtJ7FlSBbGrrL5NCa55QYlGEJBNrcHolkf1SzgLuBK+dgb5eRVeNnub++Pi0yE34BfDOIQtOcQ
6VoVZVQtTIBTWtYx5X6kBeUn2bd/j0BpnjsYvBmyRsucv0sY7UWex5kb+1jKku4lbHZfTssts4wr
X44SBZhM6jHozqyP1KZougKjRI7UbthL2l9Qs09S9Kzfq1Hq80z/52OFigitDQAgwNm0tU5JH+Ex
2EsJ02bLD4ZKbTvHWlAvzC3zxMtNT/uNhwv/Bm4K8PR89jDxLBUVoXbcJvvHvGkj+vzRR0U4Gzvx
IgUGMP8+znrjqw0dBJk4yTC7NnoVSfQFBO+uHP79kl8iAV2hK8Cf3not79ZDxBK3+0VcJedQ2Ntd
o7lyEKRuB4DXF6mQ7vt2FncIraLWJEZp33W5wfGT27vbC/OC7c5zWsfyi/eFoS1J+CpxlRHPk6xA
4M04Se6ARVSWfQnVXZ7prwJSYHWwZr8qx1Ns5C/lOL7SuFtQomlSbfySi+rewhLislxSDw7BNZPA
DCpgpI3qHHmj0OhV8ua+Sq3hbtLyZEfi3UMRFMq+agPrXkyqcn97Iq6Fh66LmilfRKPMcL7GQrMq
YycnvDQ4yEQGjV9apIF5bOEQ7NzPCCibOe6OxsawLx4OPE1oMtObxCWTYsPq/Iu5aQD9G91Rn04i
+mZQZYvmv3Z+L4yN18DlCHUKTihqgAlDl2WNSBOTlCDzU4/H2UHzUuowOxg9SXylZlgNOsU8yUPg
duO+vtxSBF0gTZhN4Yi7pjZMgxYORqCOR8X4BJCK6xQp7g+5OW1kH1emkcfdEos+xSLffv75mk7G
9ia0xmMFtQyREbezc9jBALSVFyWqNjKE5cA5v7F1WGWQFxdUKKtmuVDebd8ykLtGDPF0hBDyNNCl
LyV8WvIt5eFrg6LsBX8Co9/Lp8Box7VER2s6Ng301OFDGIKVzt0WKdp/5wYvT8X3wVaHX2cDeMfH
YDpac8hC8OSi9h05eNbS7L9c/1k3T71UPhXlXSRtfLtrs8l9tZDkFwTamo0oS7Lei6SdjqF5H1nS
fZ64JqiS2/v76ly+C7LaZ3NeQEWUq+lI4e9g6ZGbDtNj9xSEu1na+m5XFj2uBfyPUgoSImuJtBEe
mWMl9XzUYnCX0XetUT1Z/mVpG/fVleQJYjwXCBL8IHBo/Z+vw9pihedmNx+lGoiTdbC/yS38Ib8g
PURtd5enG1f+JQgAfdn3EVfHZDKoCSIARLS6eW/rxafuw4zakkcpA4fNsXjCuP4uH121/58i0w6g
Zs47ht13PtY4qUfTDIb5aJxEnu3q8pDxPt9TsDSTn/VHQEDN/Cn710r90t+CFQbOGKLsxaWEPPAw
VQpePnFMoS+SdkmZbBzLF/YAbDwIO9R8IYmTZK47PsoUJ5GlFDIddG1nSOVRzuyP08JBHL6gvuOr
UucJa/C78KeDEo1z11T0vY3HGnGaedh3lgScMOKKBBznHNGBcGlMuzSuPJVlHkXmruz7jWP9MtPk
NwNwxL9CA0C+BjbwmNF7QDPysYgfrL770Bd3eXbf2L+q5lmfxMYj4fLmejOogki1rHU0js8/Pbio
eqrjQDmiaNi0T07Zu1mJS6k/qb2XK9rOav7cPi2uvMkgAmq4f0FEpfW1pi1ns562SmIS8jA6rj5n
btxgDFx8bf6GbeCioJA/mt2DPe81geox712DI1lkxd3GD1nGdn7VLIxESACUpxaFs9Wy14zOJqE2
lGP+JNl3s65QqUNrfvqNlDB8sjZ/qcx8p1j/nJYsYbndgJNQtV/X7OO0Yyd2tnKMG5QDksdE+tFi
FBmdIunb7RFeLqXzSKubuy/VVolHi5luY7f7KQevqvwlrxI/fBAIq90OduXEXKLRs0bZiQenvPya
dze33Fstoq2Mq5l288lhg0D5Fwa+arGCiJtAyeRPwE66HfbaGJkvOlf0lHTy7fOokYN0jqHn6tG2
YEg5+7D9YGExKLwu+inJGxN6bYysWZpyi/w5EgfLfftujLUcJXNsF+oxAyM7DH7UuNgxIwG1yyo3
qp6lPnFTPENuj/Hy0lvYs4voBBUTjQP6PGrZhuY0x6l6rORnkGFd0uzy6TXoho1s4cpcEmcZ3oL6
JwE7j1MJQA2VWavHsWw8u/gZYsAURyWQHFzrHOMBjfnbA7tyQC8j+/8RV18vzcd+NqyGr1ckbpKi
c164ef+NjrukedVYHXrJ1xsHMzTLpQTgSqEDGN0v+GM7/m6M6lE4hzZzhwqTCpZZE1mHPDAPqWp5
hgaKfgsMdnUFgAHjuFh0wVh153NUxJnamV2lHktpH4vEVePaz/dASJUKYbrKFRak2S0pxiuVa+QI
SESWhvpSblwdVeGklLS7e9ZdaPzBlMUbnWgna37JW0P+wyMAweTa7Sz0eDPn7vZHWv7u1THJHcFq
p24OJHlNRlOMepi7ulNJuWwDnYmm2M8iTfa3o1y5iPC3If1AwgbhBWd1EQ11NdtZKFgJcf4ixvlY
zZpXRJ0vmTlEY5nPqVEmazYO42szu2h68lYHF8XnXH1PM6yHWqKEdiz63yjLDUSYJAx7XW30J9vF
nFj720iqf3u0V8MuoiRv2wwogXq+jMK+UsumlihMgqLHYb2RJn80M9ce703lW5mUn01pr0ZPqIX9
c96FFuW7yNp55ALQc2IlgXEsxqqGTTs0HmiYeePIuvY5uQbg3WNpgxHgalq1NNLyWITGMRa05hJo
sO1/U3UvoQQd9P1u+FjF1mFjTpeUfLVQ6YMv4k9AGeFrrFJ2eTZoH7Flj0Hjyrt2elGRDaziw1B8
llNrP8yJq3y4HfNyb/A0sLnrqPEscoGryZzgFEsI18/HVI21XddF5n0jWfX9v0ehSU2utGh1XezA
KdRnrQjL+ajO5MhThA8OMrz/6qZBPsI1yoOYqiOI7HUqWAu0rpOqmo+mNGd7O0LRxR61aOM0ubzL
zqOsFn6ROSZdcN4aPeaoTxZmMDv87YDSqbZ07wh92Ji7K/G4Nyko0D6GjLVG0o3OrKYiSZSjiDXz
R2E4017pbdIDQ4S1C9xgywP88slNYvsmTPf/UtzVQbb4ndU8bUi66J8DixZtCKMLGS6pqNp/fyyg
gYwvNRArlW22rhOH+QiEDKOuY53JrjUFbjhOXEmfjODvbD9q8cYWu5zM83CrXT1W0pA5AEbBPsWe
kU4eG87DIrj+9yLueaDleHmXZ6mUpPU2kC1wLcVvzIKfwiie3U51VXySJetRkoxF+bM76eL7gOPM
7f22ZB3nBwnRl0IpPHZeYGtZDMsuTSchzz1mEHT/TMG9+b1M/yZoft2Oc3l6wCtY6BqLDDGaq6tR
pk0UVhLGdce5Dn5lINq56ES2ccNdrkeCwCWjScoLmEre+VQq2KeNdpHZRyfNIg/EH2OiCQWYvx3+
l/G8C7XK5swst80SWRf6SnbuWnqZ76IRKdH/YdbeRVktwiGY476YGJAtsn3bznj8bekVXVsA7+ds
9WFQaW7yPuDDZJafS2XuZbQIO+vVNlNUTuLPtwd0bVe9i7buEyziGoUJyYBCbtrsnU50fjC3L5MT
PCX1NG+sh7e/br26KYrwaELNbqnJny8IfW7qqNcq+zhNua8ioiXa5rlxlJ0c2/7cPzhtd8Dw7V5X
O09+SKbUjTrloBTdDycW38pPSW/9dRLhavNBU3j80EMIE+WUaaY7Cd9CQIhVcJhA6Be62yc9Kemn
2xN2JQlfFrJKTYfMgitxdYnMdYReMDib41gYfhFp91GT7ZOQO17129HXxX3XvCQt5uK3A78Bp87n
zsa6mB1LfZrWwpoaX6exOSE4oh3bqUaB5Wvs3MF4zYqXrPwpI6YRGB/18I9a/pe37fOgfeqdlz75
atnpYy8Z++bPnDyo2Mt2d4ENCSyWf9/+fZcHCigbVCBJf0hKAFief9pGWlCrUqkde2QFfdpsFKxi
eQtecmX6AW3bsBPJMhaZ5FXWE1SSBP8mMo+VVrp5gxfkjteh9QV7vvp1OOVhvXEgX+4QOg+oONkI
KqCb+8ZeeXcdOAWEkUDUoCx6NMAlu/paZtSr5OS7VDn9RoJ8SYsF2csjBAI8zTtmcXXA6F2CkE1k
AltK1F2VzzQH1fwAdoSXsKP+An8V4wRrUxPs0/tMsIPaNjkY5d9RRPeaWmpoNqT1g67008NUG79u
f+Mr9TOAxxgRkKMBwCPzPP/IdqfAyRGhdQxs5XGQzKe6FS+Qud3C+aLyYMKq1jeb7k406R5Bykx/
MrSHRrF3Sn9StwCobxnu+Y5Yfs1CAgREuwANzn/NII2DIwSdavXLSApiw8r+7qCS60EjM7pf0W9l
8JwPVreRRl6c0EiWgexgvrmHUatYndCdmagNGj7Oce7z3RR+w/HXk4oP1vyKzuntCV8+99kIl1DU
qlGhp51MK/d8hCCj9SyPWwfQhrlrihcEyF0Jd9gURabim/7pdrSLpb6KtrquNaUPSk5e55ib/7VT
40LZgn/8fbErvB3oIi8gEE5sEOgWliwr6XxYSm1OUuqE4piak1txharhD6fb0gO6FoXKFQgDIJJ0
YVffSY47PK+lWJB+1+hU+Er+S8s2dsTFqUepaoFAo1JHEsUr6XwkKgBoUy4D6WiYWeMPRiG52qBm
97fn6/LUU2ERUwNR3mB1UNDPw4DSr6Vck6WjXD/F9Asnw3Cb5Afekn2bu7rw1RIkiLLxmS4XOm8W
m+3Ogw5E71rMFdMYKTJKLTjBg3T7+Y/TNm7f/bKUb5iNbMS6XOk0AKgxssjB9PLNzkdYxX2cSPkc
nob87xgpr3b3LCedDywEMS7dH7aMBy8pW0ssqi/81yAyoaKcB+zqsKlnPD5OOnsqa352XiKfcE2B
DQD1fn5qjd8DkmJd9wnYPo5vwJil9hHxnEO09Cm+4dJglWirOqkX1FTttxQnrkw++BsKCsuVz/tq
tRnnaTaFEw3RyRZPSRlQkDFwtf5bim+4gfm319eFXiD3NhVF1hU8U5bxmocBnHgYBKrfp7x/ifPv
Yvg8T0+T0bvCbHaDcpiNP5XkRuS7sCLz33l9UhFT07/2pYZ2yiy7Gpr17QL0DbaggZc7jJyCdb8I
KXLK6auFIWMAPU2ZFp+UCNxek1OpTUfhbNzyFxLLzABLnM1MZR2s47q2Ok+CwiI0+ZOhBi6Mbj+V
k/vl1VKiBBVIH9qiuu9K2be+irFwebmrIf1sAF9ZgFp/+lXOwPiRz07lbor37RuqcEQgxPCzaGtf
LgfX+a0AsG2R/IZHtoiorG5h4EPCCic5OXWh1+QvelHvq0X+2fzVqcOdyHCH2DiArixGgGA8fGh0
0BZcg2zDXFXS2bKTU+08hPWr0n2Igoe2eQIdunEOXLai6TMs/0A/xCGOy+98X4ZBViHRKfJTWPR7
8HtulExuzUgH1XDLoD7xaGUZCj+Zvigif67G/p8Hy9zCwKXlAXwQOPP5L+iixCoHURlHSXK8aJp2
SM+k1DcUNT3YG/3vy4lFdHHprwDoX7LL1acMzCmpVTvi/siNdh9lUuhOo6E+iUKBUqA3+knvNvXE
rwdF4g3x9EVqa5Vkzmk4Z5GdSMeoVFAP18PB9nInUHZzCgRVnprGa8HVf7l9yFye8EBqqO3RDmc7
X+wwpTB7pVRHiYqDXc9eXkaGiW8wkj2c8EUj3GYSDt26SG7kHeiRbMvi7srSelOOBmSwCOnhP3D+
YamHZLoyzPwCEYSFO6ZoBIBAC59yStFen7NR+zTLfQkxRjfPEpRkzPqO9Es9GC3yPrfn4zI9sQFO
YbaAuQNtr3Wqj1MzLru2nJ5CeVR2uaSOHjHpSJfdVq/rSiiKdPC03myE7TX5IB+oqNahk5yaUdP8
ZMGEjTWci2qcthSvLtUcGBO6JyD+UFvmUF0W37v3UiEBDou6ODuVwBVayA121SBXWHv9o0muwrmh
jp/Zx08cIv3k57V116bZoWz2llG4dT3up6z61UBfUzf22uV7YZHQJ7dAxglY0sWMK1qfhmGbZSdZ
ODhNctUrh37KfFECyP6h1J1nGXsNo6P20FqPaSb98xdHxsleeFEYRnC+rDY7p6veqoWVnYT8oOc6
ey71s61WxMXmBumM+h9CCvZiIfqWSr6b/0DvEDDCK4O8Rn8IddXrmo8O2gidcaLjub+9hi8T01W0
1ZAMXeq6YAqK02z393Y1uLK4L0f/c4yAHyoKxlHVtjLFNymZs+tviYlkCM+hZdtYq5ikY03vjHVx
apBMcEOlL3axmn+E8PSz1qdmz2UVPcZ9hD5wl02+NjWgWSwL+U/ZKfxSxNLPMJe2+qTX5p2qLTot
KCSB/VndW0GvTe3UT8WJTg2rKLJgK7a9Bfg2/hEOabWb9W2NN5XNtJ4K+guoAlJ2IUlfBa3t2GyG
xixO+YCfg9Ho6n2gQ1qshiygINIEd3YQcHtJkuSbSSYesYj9XihWdT9Urf3fxmJYJv7i1/ArcFPG
4A5wy/nWL2X0dq1KL07jXNxViukGH+up9Ju+cR0slBLzoXMwIfExmrkd+ercLw8VFARknDJWB7sT
TVDd56A8yV37uemmeCcqeNGqMeuHOJctJPfm/NftmBdn6sIo4ORebm+KQ+vj25DAUEnzXJwiKoLA
8mOswcpO8mo4AbvboS5S4CUUnUVgWSRhvAbO59Wcp4akRylPlvihqZ9N5/Ptv39ZJavvBolhwWnz
BqP9sAz1/0g7r97GtSUL/yICzOGVVHaQ1LY7vRAdmXPmr5+PHmCuRQkieu5BA6fRBlzcqXbtqlVr
fXAZnYQERmwp+VGzjoa5z9pVHTl99Wl4EbQVWsH3rd1YrAtr+qW1QB71Lo6N/KjGLxrSxdrZ/+El
r2jH3LdzFW/wkJxeDPDl/+//L+0UaKVEmjnkEISvBogPu78Ft7zovUCw5kR9sbpv7sYiXZibbX7T
EgYCF8yNiKaFr81SuffWIoFsAmpAzyeBwyzxaQmmmQYkPY+xXNpC9aoPh8j96xZ7qXB0JBBbGtn/
fUToJsDnRe8JbFszizJJGromWCgzffAFb62im/LfWZjm9MPGq3wRxhsTC7RFCOsk8iBNGUgj3rcy
baj59qaWpkMpy4VIjuHSih7GgxUFWXH09I0PKW58lpPU7o0FKPKtDfDRzGy6Wrh0sqqazCCkWKcH
X97dH8ctA2DgAR7DzoCO4Sxs72t9yIlgi6NpVo6UPKXLwduN+2Qitkdik2cBcIXZ2YwR29JIPJRH
oznATN6otr7vVhExm2JsxOAkyTtUuft1v7Oqt8BX1yihR3bnlM1KkzZkW5OlRt4bi3fxRfNjlYZF
UvVGeeyFeidG4rRB7NT/24pLSckbfomwbAqe6FqdOkYut0mYNDU8kgY81N3giO1f3XwICB+k0IPn
/Xx/KaffNduSNKXwCqKuAB/SXJ+hF/W4yJO8PjYwXDqkdhDRrcJ4F4eUSP/dFFsG0UpIBqhhzC6P
Tm9J5ftVfRw7yVHRMw155w3b+0ZurBItqFPgQ1GPIzbbmtgdzNGo62MCW2WU0AUfRT+MbDgUXb5w
11+/4qYElTVx/pMcIG01C//CrsIrwWJ9RNXiQaq2g8HWVF8U48WIdCdRw00EL6crqLtK0Ld+vESu
eD1W+gpJhtLBAWYLXqvLfaLCFQlReFEd+RDgdn9i+dUVVj1yovfn9HqP8EwBePdOw8aGnO1HWLyD
ED2+6igJUFmnGQyZ8lbIlhIu19ckwBsGRLJl0sGcs+/VMD3LaTvWx1QN7U56zcI9cuCDAr/0kDqF
ur8/qhvmSDig9QJclv/mxZO+VpSaImZN2KR/FpoNGJy2csTmtXTGQlyqn9x4n0DI8x9z8/yKBFcj
bOBDfdTTX0PYIo79UBbfJOSO3FUQmPvQVe06/H1/jDdWDu2vd/4cEg10cVzuEDeKy6REhe0YIP2l
tg/TY9bNF7bHtbua2C84amRUSI7O408pTvJ8yNz6GOc0gtI23ZFBcVPgqGfXyBf81Y09P9GOIzlE
KZT34+x81y2JIjPomuMQpr9HmANCUBzlKCG6uRTL35g8sGYTDIwyN2ObPuVDTCB1YpjXitgca/XN
8oqfoxV9771/rx3yRqN4TyaKZyQZkZmZRtNRqA+L5tiFT2541BTvpdTWgnDQy796R6e2R2Lfknbh
iFKqkn1Kvd39TXLdojl9AY1t8JDRKQppwuVAR9GF7rDJmqNlxnC+2Z2o2L73IGcbVzuN42qMU4ey
/uDDd3iqeenm1uMS2ujGabz4hmmTfZhsWc7cYezbhsNPQqR+bJT40UT/toL4ECmwb6O4REt+a3mp
yfFkpYLK+Z9576yRqw4MXnOUh50//Elz386zzcLUTi748nplaj8YmUV8bQqPqRn1zTHuHloD3Izk
9Bq9v+Inpd/G3r7UvwQv921Oq3VlEigVe4ri/VXklMkIhifQjrFtA0dBwQgBlPSLqy0lMW/agUIN
2iDe/AC4Llds1C0/iXWlOQah9aNDZsb0hZ9J+GVQlwgDbly0zKKOCjo8O+zRebpqbENpFHNMWWH2
GERPdZOuC9pKSVyuuthYdyPFn4Y2mdaF46J/E9NqQR/6OuK9/ILZOgpVX+oBQk/HuC1PoVy/af7S
fN7cjx8GOZvPJjStLqXofYR7dl1Jvm21j6r+X45j+ogPx0xx/SDzGhX3KaerVlob3dIwrtOukzeB
FAicPqAkmj4vTTRdICIpZk3eRH2Ni6fAo1fWCXwnrw+kbPZarB/SwFEBQgOOfo5M7dHT6Xjqq72Y
U1hRW1sVaHdC5sXsFl5G10/Xy2+b3R5xwX3YmQy/WCOTzHPirJ+l6I2GCbvXT0MpL8QYN3cuoB2e
SMiLwbo27asP8+1XUVMpgtcem/qTOFCZtIInN5hK5PLT2H9KSdiMY/6UiNW21MQdiutLPZy3jilX
C+gUgJzcZ7MgUYcFYtDlsTsKXWkjRlrJna2Uv9Ql8uRb23diz4fBGYQxctGXI00reqcjS+q4wHgW
5fv851gM9n3XduuSQB6GRl5azCdGj0sbClTHpWyE/bEYi3UoPhryuq9Pfe+u8n69pEN2a6/QlUOf
CVEbOc3ZkU+sRnBlPemPQtQ6nR9uNRpycDJFnT60oWEX8EWKw+r+CG/FUh+NzpxAKVAHiZOoJ0r8
40cbw6Co/VXP9gSM9w1dl5nfUTzoCExwDlBLs/XqWrg1Mx1LRuY5k2Zqapa7Rqxf6ZdbudFPNf2W
1nYRVMeAXhdE7ba69C0PfmRC+10PzO0InYNeputeip1ccTcFmgfNS13AfS0m2/sfe4324mMBr5Ph
nChsaAK4XHhJ831ot1mLRNw12Ur/iuiM16+tIXaS+Ge9Tn4FNL39gb2id3/5hd0uPPWm3z+7Uy/s
z9wmbHh9RdWfvRDK+8IQXsz+3xsxpzHSpCviosiBzjMeRhlIsVYU/XHs/RWaR99N5VnX6qckO/qj
aVcAvLPmL6i3tTFqSxM8beb5AKGHnCoGYLx4n19OcNxojUqj6XCMG6tzZHPYiWgy0TqmuK9C0P4U
FbgIvFrYBoVcrH0RObnGCFf9KHUL0eiNM67Ro89kkCWjpjL5sw8esxUIiOsk5EtU8VuR/RGt5oQO
mdMJQN2/i9YSzvGG3wJuQpmEBCMPwfnrBSo0Te3qdjjKRu5IXr9T83VrdE7vx/boQ5HkHcBWDPmP
RP1SFtax/NF47iEOlygfbu5xuhohOiXxzdBn96aZVmbsVeNwrNNjCIlG49uy8mC0W9NYD/WmNaxt
DqUAXIT7qYlHDDYiLFXSn1TzFnb7rVuLbhEKd9ROIJcXZ66vRcnTa8RhOFbZQ5M74Z98ZbX2CPLl
WW7XxtNofjW8hTb1m0bpXCLbB8IMVOfsjLnCOEAPk4wQyefrHi0yv4ExG773kdQe6BaTlINsR95o
52gpuoa1+ES/virBUU60G8g+sQJzFKceZH1paMp4LMIvMBw9Vj+YoocitAqn6ApIoHNHEB1EvkC9
lsLOaypb8n63afrbj37e93jXDge6FjJK8B+xDvTIXJ4CUxkQnZHF8dj04Jn0YtzTSvzP3CkUCYHx
0cNJ2zfX6eyy8dtOU8q6FI9a6DmZIdtxYv+N29d/HwpdR8wo8Clu0lnMZYZoBWlCIR4RoX3oZCOw
FfgH7tu4kV2hA433M+8RgNHWfMcKJegS2hPEo98c3B6d4EMgPNXhcwwp+UhMpSC26atLHTq3Vuld
WR33QfltzjAq5yFk2i5W0ZAZ7G4cojVq2ktAhlvbEiIn+k6BY08UNJd7wY8MLcZniMeM319G7hZk
wwvifT9yP1jfn8ebA/pgarYjRiuNxTrWxKOkjut2eIJy1PnvLExf8MG9m2idKUWhYkEcQF0UmW0p
8ULUfe3Sefi+YwjJMrPnZiGvHwayUWqJOFUpI5QwRGRkpfGfB8LDXuVBCoEDRdF5KdTwq1bCinz0
IDOty22MJNj9qboeBr+aK5m8EFU2IDOXU2VVglCFVawcRYQ8w7hcd2DaE0rY981cby+CDt4mUy0H
Zz9/r/Ulia6sHtXjgOxrJO7rMbBH7RBES2XQG4Y4nGCUp95KIvjZBWcIidx2kaQe07rYhHpwyl3z
r1KBe62TL/fHdL2PoVak5AqkbQLVzksNPHXSBK5h48ilYvvi9xzPdt/Cde/yhNsCv0XuncIJDJyX
q1MPqpaOdWYeDcXpk8e6GM6VK+FGO8uuwiYFsCr80IKuAiT6ZEG6vfAB17NJNRSXADR3cg7z9HUA
8L8f1cA6+tVT04hQ4j7pJeISwQJWacHOvC+rH1qv8lvfOgp+6LhBaLfgkmRr38Y/78/odeA3DQgl
G2aTWtQ8EOsHUS6HNrKOufU0yAfe1LYLqVeT/pA8aU+z1qf79q47XKbtMb1VAZSCZzdmK5jpWhrR
fC4cNb9WEaPaVdJBzLpTaYp2k7QOTeJwadBH9WSNZ6CKdiX8zjuFO5/OauA+wUIEdGMCqKpPgpO0
zlLsnl2UCiR5U6XHPxmZsBqFH1Gj7EqhWAfuABQcKMQiDOxqbTFEV8IkfEcdhJrL5R42tQ6VZ6+Y
GGtfrAEWYMEr61VrCH87ZATvT/dtW5OPIapngeVLW3XZlIlvdvpzY2rDIaiqN7NC8qIsSmMTakq8
uW9uciYXD5qp/RgqKXB2hHQEspfmyhzFpbrUoHRsV3kDL6a+bcv2RdXdz3obLVm7yhVMvTETnpSq
BAgccebavDxX64qO6ufG+KobX9rCe0CqpEbnO0XFF0/iqM3ShF6PEJsqKgK8WdAmnbeDITCekUmg
PbNsRxi5ivpE8LUtW7ewk3jQHM0CoH5/Uq+PzDROTs0ETidjPverXZRKeRPV5nNRQkaHzV1m6NU2
80RpR6HyQWnc8NGPhHobZem3jNeyA2UK6pn+qL9kVoG2SXWi8O0eXR1J8aJdpLK4ujQnIUfulmnd
4eCZ13+NDt1wOsXN51BAXzyBPsNrEhrlkpeFqZhCocsNhiGYBwn9cB/WfCoSQWpR8fGgk3xivJ/H
egtzXoskVP0GnNYOXpS/w550mIqi633TV5cbQ5w4Qnib0e1DT+Dl1q5KS/XbJodJMoy7jVTS9EDH
gLkQRF2DGzHDK5D4icCa6ZyFH5rl5W4Zq9azIZb698Fr8P2Sr1pfDXmsfhZ1gtMcOs/6OtIjWdiN
G0SeLeBr8k0/dHTRNoFvxDt/zNptUprdEhntrWmABRqxOAhvKeFMP/8YSXqVmDQTPzkcZuMjBO6Z
7ctDtzDZt6YBYe4J0wh4i3z2bBr0jE7ISnbdZ1AF+cNIdGzZUhlRJEYMydZHPdtGxmCu1ajTniUF
yFqq555Td0mzFszQWOeNHKMWFi3xFF35HDBEEyXflJiauEVmHq4q+jwSwyg5JrIcn9XAl7aeG9dn
15Mqxw/okwBVDN+UWQxguunNvL8Lrw7au3kkeyaxFGBg8+n3m0Bsch8Is5FYq7QVg3U0ugH5uOKf
kTc63sYkktMoacnwG1+u9FAEMbQVpn+C4bj7HScE3G0glbuhikWgt37z4/7Qrl+TGJwmd0I6Tu+6
2U0c6anWxIEXnPTql9q/doiEQQa1Cd5yGdUBv9i4giOoS5wZVzckml24LDYZAFI87GyneT5qBEVk
BqdUUZGLLGRvU461uo70KreDIV2Su7uKN2b2ZjdyhyxCzruWURoPRfcJcZ0I3KpGetFJUAa4P6eT
U7pwl1z7U6BBXEcrDTqCl2soSEiXNHQ1nRKNRE6KuFPY0iGraj8h3PoZ+Z65EADcmE1iKdgOJ8LP
adtcGpQbVRWKJo5PSvAojYi9jae3oeoXhnVrq1yYmZ1CqahUeKqTGO5UbwuU20i9B8kLtlm0zjzX
iSniNYq5yyVz4f15dfyZ0I/jm8b/wf3BKx/3RiREJxFZQq1/CONj0UO3cqJuYcPLqaNf++9L+NHi
7N7phKhWORXxqRyeBatcIUXjPQn5pkSl8L6lG2tHFhQNQtLABq+42aQaAhoiciAnJxUp5rENtknw
WUm651FeEqW5sX54d/inph5ygpt5Z6lZhlY9ylF2GjIDggvNYR6D3oEgPkxC+LGdNKttLQTJfn+I
1+lO4MCTMuB71y4By2z9ujIL5M4Y6dau6u9F7wyjDfmmYW1kf10neyku7FLcSkG80xcpV67n99L2
bCWtuO7hIZew3b/4cMnE6S5pEHb8sjDGK/TD+xjRHyMdQ5VpToaYhllthlGRnQTpVKHimlXetncf
Q+sB8Q2ydbQ3njTh132r125tGtz/GX1f8Q8HI5lerHVTZSepFlZCZHE4VCcp95IIs/FYOijCfLtv
8fooXlqcOe7S70NPHBlmW509MV5J41NabYpgFXTPaEkAXt3eN3h19xKMUFlny06JWzplL89+neRp
y8WcnUpRd1pJWHmmvEvSBRLq6xTHFPOwdshtkOMAHXRpxvX6lDejX5wEF0koUsXtqkOaxlaUSlnX
Bf9W9ZG4ynpEbGKlT76Ab06cyjPy/f3x3tivVITowqRZ6T2yv/yQdHADrk4tPwVqx6Nh0o05gJ2F
U3Op4/LGzPJEpf4G0yB1xjnmK8spdJGryU9ZM9ip2J9Qh7dDoLj3BzTN3OVtyK1Exp2cG8ExBbfL
AVlqEmljmxQnM43bTeGLMPs145Ia2419SaMGRS3oO0gUza1U/lhEZTAUJ8p+G83tDvRansMHIRi+
SYL5Y4jHbeEtnIVbfu3C6PRRH46f33lDk5lVcRqEbB+Fn4uSVEl5SITWTsveNrQGIOK+z51UEN68
Mjjdn9lbC0hzyqQQQ/kKpYpL861s9H7SSsXJrTX0mmunbZt1LWSr/4eZ6aFPvpTSwtx7uyOJFStX
i5MvUBAr1AKdXnMz5Prv+3ZuODNAgf+xM/PUph9oHfXi4qQZe7ko6eZ6lVI4Lh+z+Ehj2QI8Zvpt
821pTvweU6cK+P7Z2nlNk0S+Vpanvkrrs5qF+ucmiyyH2g7s7Jmcr0Mp/HdFUkI0qt6cNjojrvkP
jJj8W6Em5UkL/R2avClVP036RcItUj5BL0GQ34zpVoiXKHxuTC4EiRS/AHhQn5pXXCVKvGZOW/9p
1DIUKczXFunVVZ9GZ43ulqA2DccSqFfdX9Lrsz9ljGWM0vTMQ34W3EQUcZNYqKrTYJRUnKXY/1zp
eni+b+VGYDMJzhDcaDyRySfO7oi0SEQhSFQGlwzRrvIH/aAVVrBSkFGnl1ysPmVF138OhcZcFXoj
bCIeYbuFj5huvssNxUeQpEAxAdJUyiWXp1GPzDqKJas6KWUh26jIkfgprR8S/Gv7cQAZZrRTA6yr
JU4WN9kasWyLlGD4zw0rUx6DFBlPOhL2QF4uvyOr4Pbk5V6dGp7Da4rv9W4Mk2LhWr61sh+tzOKA
1iypZARkuKDs6tbE77CGDFW9vj+p14d0GgsX7yQBQIPjzIpLa1cVJMyp1BQPSu2GcBHov0LZ33qe
pzm+3ixAJK5dKgY5opgEhMl5uZw8uQgSRbAwqIkDKnG+9EuWXFTQvXJJ5fD6nudxqFMhmpppp5rx
pSXSbAZNIWV9qsrfbf9ZaX4UyVvpLvjUGxN4YUW+tJKSfuyVIqtP5I+gdIbl2vYRfYIuJ5HtVI1A
XKdw3t9ftfneIByhUjgV3FH2gF1hNrShpIfCarTyBO6gQ16jgDkt9tWFR+FVyDY3MxubXOfp2Bcm
GFUTlUOZbn4Uxro/bksPanU2/D/DUO0BkWf/uEfmdmfX7tjlfUy+sjxZ+ucu3NbDWx9+vj+Dk6/4
6EveTUxzSCRKvnvu0DyVcmFcedXJiL7LFTJ+wPFQtVuDFIf8EOC6qtkoYC2s23yzyOCb8RvULclc
TMn9y80yoH7hui7J9SC2tV9p5+9DU18VyGnqqrUQu1xBZ+fGZu4yj33ZTzypPlkxGY2NmKpiYVfp
IB7KFr0AexSi4dD3uIedmvaGvhbktPKduilhe9IMzQ22iCO3U7tcLsc7t6gM04mjgPYIPUB7bJW3
lTjuZD0GDqHkehU7xdiOf+8v1PwUMwoQbJO4AVkscK/TlH6IAHl2eXodj+1JGdpwK1AE2EaD/wDA
Pty5Q5kuXTI3lmg6Wdx1ZJaoK8/2fJBnnZLEcXeiNUR+CpJaeKuGxNjrQYdqqNBWnO98jMDuVK2j
RLmwynMF9jI9bB3KYrKTjfIuzHPJ0QRB3ocYI/ZJqqXvnL+GmZeJ0gc92gmTgC+9nBdPGNQeZZPu
FDauZety9qBZZfUNuc3yEfFsxe7JWa0LPQv2AOGlQwml8gKy6/oMTSCZqegJSoZrbuaF0i5V8iyT
u1PQqd2BHMSzQO/mV7XM63Ug9NmxCdw3w1OepWVJj/eC1OUBngoJuF5yqjwr5+jdWB7iGO2V/hR6
cnEsY7ffaLIyUETwR4cgQdxECu0ujSS0j9aIzJKetAhXFla+Try8+xHGYfoc1YrshJ0AwVOsdbzv
0ahQEJ22ow7RFoQVcXR5aRzQ+SgewryNniHQ6ZzaUl2bFwk0ZZmrObo4fNKD0dq0YuvthFZ/KbOi
depBXAsEaHaX1PDmp2m28O674Z+pyUHEBmHdFGTPcUqpF5WxLwb9ybd+Npm88gbEgfzPEP/vzEg+
9S6gFXlDJPbCF94/ljeOyYXpmYumVAiD9oDKUyprz1rkvpS69LW3oueqPURCFy44zqsAdNruFGCn
Vj7qonBkXm73Koc9pRfj/iSFIToK6iqEFg6InxPLip0JtaPU2V7IARN46ub+UK+KNnPbs32upm1j
lEban1pjQA+hoLNglFdtvG2EH4lrOLLlroaUhmG1irZdsDFE0wHzqcRLCLFbk/7+vIDPDGj8PHay
QnFsUW1mvcPGpsNK5CJuESkYqr/U3Rdu/+sYAyYlPC6t5RxyKOUuZ9wYrEqp2pEDFgpUoFxN2mml
Vf77PoIoaEqSKDxgAPtfWjEVP7HM0OxPeqKdWx8lKJWmm9+qRa/528I63pg+SjEq2Df8Fb5z+vmH
qyQzvBqyQ304BXWxC3zNLs3PxbBX6SwYOsGWrPGgVdYxRfXEp/rIWAfLtzNjVxm/UpCraRlv73/S
PBjGd/NS5NUPJpPM2HyOh750tbwIxpPnqjwPm76Cdy2uD8HARXzf1PVyYgoj0+C5vOfPUwtFIiUd
k/EUTfoxAdH32s2UdHXfyo2gg6sId0SzPUhfXuGzOW61VPCCUjpFXluv4zio97moZnZuqt22GwT5
PFC+hVbQ8zZeoRgrvVONFfxs5kprxxbZaNd4DBOr25huKT0mSBttDbEzHL9s0LvxpUY5W1DBLUSc
76Kpl9cJmQpci0YmFJj4vF24zWNk181QOQ1esiJloK59tIf/qo2t5xvNsMvBCW1UUejsDVZQ9KRf
x+nclXa+lM27sSemHmKKTYi4QGg//fzDLh2bTPR0KVVONaFomn9GLKm0luAe11HVO93wBAlkoQBT
XBqBjqr1qzBRTmX0BkXLJhyqddwhFuMvxSnTAZ5PLF3RvL8mfAnIqEtLgQItdq1nyin+pgs7Y11s
h3CblhvSP8JhzJxup0l2skTsd2O3k7KDThCoI2iDOYFQ2AUsZzBqp1LTD0MxqI6mRdb6/ma/sVJ4
rEnZZ0I1IAp8OTRF7gK1j0rzVEttuTKiOraHsnwc62BJDvCmJZwFdSX4Doj5Li2pchvLvSebp1AT
gpVmBPVKbdRkZWX0tN8f1I2Zo7lMBAEMNQqdIzO3LypVnfihYZ6EQkWwmuwTSjz9kurBzQFNXg+W
IRBHcyuGUCl13gvmKamUct8SrwX42yb8UkNCfL4/oitbRIgTmzJlYl78ZOIvJ88QvDzOg9g6VbKY
nSPXy5SNIJs9h5o+nCU1xav+52nTgfgHRTF1gYBmuDQX0Oli5oYhEBXHtgXBteV+N5QO2a5t1yS2
Eo2nodioTUvDU2F7pbvln9atgDCOt4C2vFpLPmXST32nkwAFOVtLCW3YoGpj7zxkND+PVfk3Gr0l
Qtf3l8bFCafwIHIM6PoCygXB9+WAjbrJEpqB/PMQfOFM7jX1KHxFrDWtIE6JkZxT91r0mvvPqTc4
cvnkyeJDrzulaS0EaldOjQ8BdMzEEw2De5wttCglVRXi1s61Gu78IAbfXtY5/WRGakeBsnBQblgj
+cIfHh/UI+f9DoIrCTEdtuG5aEebLQ6cqV2JCHTG6/v796YhiJ6J/HDFoGMu5xfvlUdN6YZn0xQe
xrHbWcn4MzQjx/CW2m2vIHlsXjDiExhHgQiE19WlLS2JVZPOtPAchP6pz78l41ZsX5p42/Y/NYIT
UbdDCcpzQN0jiRJwauSF7RI9xfCPLsSn+yO/YjZ8/xyIgknikWkleLn8nDRppKES2+g8EHBsgypM
FduyutzOO/9goYD8qe/R4pMtUpWhlNGwp0X+vmu17oGp9B1Pqxa7B68uNBywBFJy6umZiNImd/Ph
fqZTCOmwXo3Obhe/In5zjMxmPYitLb9mpeIo2TallkjE0pqiD0PkaMdLofn1a2gioyEpIlJooN43
l2yFSjX2axjxz5n+wLPpOYzORbT11X1m7CuZbShQ6BejhUfYtSMlPzxlRWjqA6z4Xqz7MHLoPzyT
l3x0Jmazg4nfNP/b+EvAkBtOa1LpJLcObIrrYRZBtr4nlhogrXMgmb1TpCJPndYUVgtba3IGM6+F
MjeekYLCpAY/cxZ5aKiuZnbx2ZUTtPA2pUbO1q/3qbZVhBTyhsGJW9rMs96W6mBVmg9t/Buc16oE
EaMKT4kbLZzzq2Inu538Frc81AT8TZ2NXPe1XHNr4HexH79Yrrlvs/KX1m201PpV5K0zuK4tDEiM
/0HWpo6Gzf0puTXxBIQT699Uh5z3oAhCl+pt5ifntAeBKPXDsNE8WNjuW7nhzWjqnvAxCH6QuJod
6TBU005K6uSctLGjFMF+GF/HJHwRkv/XeAAc0PkJ9I5s0eVBbSlYtb6qM51phhjcvvb6hU1060CQ
96JHnQoKY5mFZYE0doocBMm5BLPsVJ3+y+0bSBqFdKl759aJB31GtwuTx00wjwCjGERIU+TpediK
sB90+iYadr1+doNPjXwShtdC/PfTDgcPyAWGB0BkTpNnKOaYJABzz1Era+jVtIJtCcpelN/ub4ir
LCKnHGE5rmzIkyV5viFyK/OGTA3Ts6q81ntIoUWSWNZb3TyG5adSLhaGdePcX5ibhWduGRpjPKTp
WdQyWuIHpV01ef0nGHpkRlurPCimtyQZfmPPY5OHN3l/FKPmkuF6W0muNGIzlP6MTbzR1NzRxnPw
zyBMPAjM3irnimAB4vu5U3PdRFDjKj17gVOH1kZCe/eNxpOUl6vIc/L+yr1z1M98KOb4A982BW9z
VmFwUzOEZDvJzmE8eo9KoAZrt47ak1yl/UoczWrbeWK/qj1KR2Uuq5uilGXHEHT4kb2o36gkTJ1M
Q+ShFJRqA+G+Qneqajl9mOv7ou/FidvWX8mdrtmhH2YPYlJJO8vtoBDyUClI9brZlPirTWD1wzrP
h2hfhnn4WBWBZrfglt9iaTQcl0kBANfhxD0//RQhkr0tE9T42oYKk1DUK0+Q/QPp1Pwgk1I9VmMJ
jbTRNNv7Uza58PmMKVRakQQEvko+89InlTK3DT/MzoOaJFvFldKNgN6LoxmkNfskljZtaZRvVtws
7fvrZDF7A2VoInEq55MjuTTtj5ZSJSovoIZeZ1VyWknemuO+C869to3KcFWI03WXb9qk2d8f9a39
TxMFYTJ2qTbPTOeCOZpFHWbnzjRp3PjcBvnZmHzywt1yy5V8tDO7QGWtkTM0CLOzW2yU6C09iqpg
G+5Xc+LFbH/WS9SY03fPV/Ojvdn+r2k99UBcZOcy+G62nzqoSq1DhBZ6zu65P4U3rhqSKCDoJjJb
/jbbOBnyokBIrPRcyIG6b82AbL+J3lgX13/uW7o5idC7ka2BL/JKM8NtkyxOEwalto9Zrzkm1VE9
9KFJ+kVq9QtQoWop+/bOxDufSFLA9F4Q88EFOls4wWoJPFsBB+mvpHzvBb5tlj8C9bWTG1uLw7WX
7Ewt2piZk7n+qiPgDm1tx6vUjoSD1zhE2XKwqq3HQYwPeotChQamwHz996khX0H0z1JMxafLI2Q0
oxm4WpSd09p08lHfVHm0Gkn6C2a3yd1iLRb+Z7pgFrb1rW1GRwqkcQROZOtm28wsEslXwjw7m4Cz
qzZx/PRvYP3S49fQ+nR/hLf80wdT8xiwybO0LGU8ulYqJf4ZZiUp7p5MHYidMsrlmu5x5Ozi5F9Z
Sqeb66Ph2bXcU2xIhSrDMfbpy6g39iA95kW+6oOvcfT7/iBv7XC6oM2Jm0Sif3g2n5GSNqPeltnZ
dwM7L44ZDZnRUTTDtWwFz138JJb/nF5meOjnUsqeoKXI3lzuHJ47cq43UX4eJaOC9KfYpVqS2JJS
qE6MwOiD1Wpow0ajsPX7sd/Vvp9tCiuFB0AZoVzTg99jZzWrqlDrnSm18S5183Ync8+6kp+s7k/Q
LX8NeQj5e6rTXFbzyNkSXfJjXBVub7X04CTJ3oxpC/QywbN7v1yClt56+XDspyw/rKAkVWYHa4xj
VHHdJD8rZrWRupco+RZre9eFS+JIwb/JfrSmt8pNIO0LycH3zo2560GrArEKYMnIrc3eI02eWgP7
PD/XY752owfe9y+1YjlqYK4LuXlpot8wPuj9oS8/FXFjW6cxfhi02OFJSVTcPfjiVojQeugObRzD
h3nwQjsRlmgbbk/RlG4lj04yfd7P66t9ZVliz3e2Xrv1y56nakxHARIBoxOWcnzw8dZ2L/fFrta0
4VkOh2QbKI21onAiL3QX34wmDE4PrQ5TdnUOP1CbQmoiIc/Pau6tC2lXIdPu7VPjkArO+EkxBtRG
nqNf9/fldXWJY4SmiChTq6Ehf+6AyesM9Wim+VkMpA0Y4Iwma+937Oe26Wl/yrxPnKI3v0fpJkpR
Bza9p67rnC4fubOErx4MPGrh7XLhb6VEtrlIfnDLsdC8SXWaN5oEvPzylOeQ5+ti3+TnLu++E19Z
jlDRbq2aSb2Xc1r5lcgESNMK6lposmpzf3beb8n5VmYlyN3D8TIxgF6ar80mFcy0yCGhG2GHK/qE
TFloes03iyj9sSt0dwLejyjBsLt3bVvAi2O1SrWvw1DO7cHw8gdRrbwvedpQEGVDtY+9rObdVD2B
RTRRom8L3zz59atvnvCyeBuQ5fO+Yz0UvSJXRfaRPBwyDan2wrXDlGCt89bJi6I/+K4zlqoDH8rC
tXpzD3OlIt0O2zH+eXYP1FEfGaEl52c9+Wu4T7450St/ivNvY2k6VGDXlm5LZvVsLcWN18Ecu3ci
KJ0oFybNycuFKuKqSI2EbRwAqILLwfB/J4tA6CUjsxvV7GOLbCg+VT57Y2a3r5X75HWm3Zb5Kgx3
SfymfDO0x4g0IVCY1f9wdl49dhvBtv5FBJjDK7nTRIkjjWzrhZBliTmTzfDrz0ede49nc4hNyIAB
GRCg2t3srq6w1qqyIgfaefaWV+3645JrAFSgww+EHu++WqdRB3o3DZU/6tlJy8VnIe+ps2wURsgr
kO6losRkCi7dtQ0URWUxNnntK1PkpUDnM0bkgka/i/PHKERjyZq8Wv5SBjtr29peSj8LOg38JeTt
a7t5qdlMrCxqvzUcAuSoDzzJ0GpYX+EuDnM5D+t9NHij8B7k9cyyuLbVjFKPeGBT+wXzheJOf6qY
WGhByZVCvHtdXapEelADhP2c4uPOBV3e+ne2cfQ8zyQelIKubdfBPNUjtA/fAYcHcZVX0pIjE1BT
4jpwocZ6Kg+tiYRh0rbZsRjjxrOnob0r2wbdRubLubd/0fsQlQ++RFPUwGnXr/PYAOdgTINc+1qh
fgJ292KKgv23vpfGdFfoxcUa9xzF8i3Xe7CUbTCKwiFn+noPDFVAhR7K2hdtcrQilJPN6m4afGql
aj0xHjN0qbZ7KVqHxcSUmmDeWfPWYYMcstTiFjaKvvoBWg8SnBYDh83sCYsy040yk4eW+R97a30f
+8FSfmNq+SlvivxJl5dzqqC2Lcr56zgmvKw/wyH7GVbK/Ww1XqMNj7HpeLI+uWOaP7RC98LI4rmX
z5NxGas9SMnW2ukGMESTcF1+J4vVp7VTp1ZW+zDzXTmTmdiJMkKxs8Nby0YtbynRAXsi5r1edqpn
6CqT0PtmIM5tpbqt7Pyo9OoCJ/d4+wBvuSwKMWBjlg+q62uxHb2WtXjsnca3A+lYy5UnC9vPusYd
c0ows5A+l6WEhGadPpnR6bbxDZcMqHWZTQsEitht9fRQWi4thLkaQDSfS/P7ZO086Bv7SCIPRYNJ
wlDF1u6iUuVilOe+8WEuSioN8PlJzZ7CPXzHxqEAqQNO51dBhKbl9edq2knr535u/Az8u5wdJ1RV
mVZwe682jRBKUVOlzwf04tpIK1txVoG382e98eoIdXgaocMem2Rzx/61sq5/y7HoTL1nx5JcnKxM
8mTtZ61+s6P/8mXe2FnHA6Ec19mAnbm7swPENcLGdZJzle45q42uLX6Z9qiKcjMOc13klIo+GZJS
5Xxn9IkRONAEldacQbPAHlwHIUjEAYszkVX0KoR9vv3VtvfzX+uro5HFRTrUDBPyUYD3NK1xQfwR
60NrRefytqklQFy9C4vKPpRvOAQL3OP6gBSjHgdlm7UcEFM+abWUnSVVIPpJYz4blAr9LFVe5hLm
TyYgmuNt61vHU0Mvg149bxIzE66tgzEplRLIvj81LyDhT5lI3Hkqd6xsJJ4LCwkYyS9Bf5Dx12Yk
pWh71axav44V2EG1OJWaemKswoOh9icnlB6r/IKMxZ1j9odk1k6GIV1ur3QDYrL8BrqSv+Th6TRc
/wbVQnJEsZvWR570r8p+MkDdMkrzODmZyzybnpS7KiSmNqiuarWFWyv1ozRrl6gJT8L4rER76fhi
8N2XJ3gn7kPM5Z3+VFgyuhfNntaXpPk8MSjenp615psdvigybPudb7D5pd9YW2K0N2+yHSWqlAHh
8aWugljUp+5k+rla7p3nrauzpCT/f1XrMCOTpYRYs/W7wNWLz449u536Z7HrId4XNPmcNDGpZ2uI
3q3jWSFXetRDGvQJzpHaV49hdIdwh9sq+nEydjZve1H/GludnTgvjdwIMcb0d8f5K7Rfab1pFN9u
n9EtX7B03GCWA51juvX1NxrrkkdxnDq/Jv6Xi+/C+FOAdxrGs5x+VsOHtPzztsH3F3OBWy15s0O+
zyii1VMea2JWjVAqiUprLx6KQ2vUbg1iGWSqI1/Sx6Svz0YauwZwgd+l8SGEuHTVF5oMEBh1Ta6z
pzCM05JSR+a8ErAkTee2Qv3dPQXijmQt/BTCJXTCVp8u7CZDnk2TPLl/Ge/Cu948WcFZkR60TDBF
eAct9+6WrawtX/jNLctSqU8n2agAG/lK0HuDHru1uoevfI8PXMwQYS9gY76eszooVuEESeDYlc8U
+oUnYNZeZtX3YyhLLjmG/nHQEtDHJFKX3C7Ksyqp0tHOeu3UTN0DD1ntUlkYDtHSMrx9pN7dy+Wn
AYlZslpARevC+JQlDOZIGBvbxmQzVXHS8GaZ4Q6t/KSFO8bel1+ura0Dn742wqZvsZZVMKvQCtWT
zmNuhZeW9pNcCrehFNQlkcvdrS3lcnut7wLhlfXVZ5C6Yc662ap8QwrQ+jLnwIutaq8juZzQq3cC
K6BDqGzjGAx0RK7PlE10YIuANdr5ea4uiXEREoSgu5zGhrVzWzZtUUhbBBEVpHVWr4Q8J2YZJRLl
LGtigFjtjcGTLR5bWb7UZfIZxO9e0rT5CeH3MwrCJEKgpnW9PK2akt4Z09o3IIRDofzHaj7Vg3Ks
UiYpHRpLObbT0C09jCM0bP/2F3yfRy2by8ABXhGEBOktX1svJpRb8oZPGOmom5c/gUQfSr37HBml
PybSk7CYFDyEL+a8p5b27k35ZXkhDEC+o761Cr3msswVIw1rv6vlc4c8i/StaZ0zMkN3t9e45ZNA
CijM2mAACgp610tMogZdjYbEX86YRRjWtuZFdkPvl+7Mzn18fyG4zWDl0S9aZMvXxWvRT0K3S6X2
szmbvdGqTaKMbm9O2saRoVz2S/iJvIqmz+pGSFlm8h5ZtR99bvvELUfbHbIzyrNTpHlmcBrrk50/
Z9KX2xv5S2Xt+iZil4MCWp83BVbA9U6OHfNrlTYmLWhUGvQREaQxEuDEciWdkRVQ6b6ZCfzWdDgM
EOUhlTG3wLFhVcsiewUtiBBW2FQvmh6Nx6aQP8+ocV4mRl15gzzkp1yqT3UgE8Xo8kuph9FTOlka
ch7ZgCaBLk5xYyuuZEnNzod7F3kgsQG1Z2nYEae/a9jPcy1sLYtI6bXmmDTREWz6qUR59SP1qJ6p
dK7ai+Pt7dw6LLQGHRNlOTpS64DcAPOc2nlF/j07IF1lCLHdLNc7XaZfkufrj4acLNB9Ot8E/yv/
IhVNibhF2fiq8RBG2R/j1HqAMxfNXMoM565KDqbkIKkzHGRm0oXh/BzN8HQY72DH3zUz5yvCLim9
irpgmn2oBsiw9Ouq+s/b+/HeIWggcWFYIUVNVLt+y1Itr+hg5o2fp5/m8SF8DSC8KDt8z/fPM0Z4
26lzM1Pjne4EfdNxdmxqN2rwse7mxyQWXh/p99QmD060Q+5973kwBmECQCrseBS9r+9LEThw/9OG
Qo4le2paX+QkIEjZE57eNEP/BQbgUr1fl9GjjqujtnLjd0hdHObSjqnYa/IFeu+exuTm9pGsLSMK
kPdfJ7KNhljIqCuN36r3sSMjzXJhgLmbhX+E3c7mbV1JegMQ1+FPUrJfObk4ruswQZHF72Ppn3wR
eI7ciCHyDR1shZqqXP0h13vYsk2jtAngJACkhIlx/cXKuQxBPFP4sPpzEKDhJ2IXgZ/S04g3cuuc
9v/cPvRbG8qT9P8MAuG8NhgMZlfls8SGSoH0yXDqb5HSHaqmzl0rHwp41pq9047YNImmNeUI3AGh
1bXJxqrDIlkKAXV6px8zHFynAJM+h/kuj2f5p9a+ByU2ZCZRQFgOzLUpxNAVmjyk+NP4NSY49RL9
pKbmQTHuIts41fKL0+yJ2m+5VbBFpFXEjGiXr5ZnR2qnKWXd+nR3aep3B+V31eXonMPPXIi9S0mT
vuv1qpjfWRa6MrbETC9J8XVsLxnIYSc6wjg8RmHh6dFe9eJ9XIpJpFh+0Yl5gpdv+iavsqU00adG
a/04NO6tP5OyPysvGZKPSAN8IRfZeQ73zC1//8ZcG2a9FQR668vt5AYorIsa8Yu0+NZoT4r6UJEg
374GmwbpSdE3AcL8DpmRhaUl9ZXSUs435lNopzbhhZ2eGaebX5xh7I5lR0MhYNjMjpvZcp6EMksF
gKYUWdv1Uu1GSxB7MtnZtl8ip6g9hVaSH8qwyw63F7l1MhdKwkIEpwe2Ti5EVI9TE8Sdn01lfewG
tXCtECd628rWM/rWyvIr3nw7TZmVVHaSzjezwI0T46hHL2H4qqNv8x8M8eYsGBKU+dZtCrMThtMF
fec3cu2pUnTQxGus/NE5e4Y29o2paM5CpwApCnjlekVx5TRpZ0WC2ezJfJTTvni2gjD93WY0VK2F
lGMwe2qBCa58lciCIQoFcs243FcwDf4cMdDJiM63d23jvFHtWSgiSCLA21xlmHlWOI1WWZ0v4sKl
H+mya5oidr7Nho8HnAcPjWElHIY1wUrIejA5cd77kclYTKkvEq8a2p8CUNUph6LzWA1mu+M0NldG
RYZghroHilrXnylNclWppQib8d9d9EHLn6V4JwPZONskWDTFUNqCX26vTKDm1442wBq/lWl+ZIOh
HqQK1FjPRJ5DC/RlZxs3Tp5Gd5y8kS4Zqn+rMwEcwpnUyOj9onXq09SZM7oVKNPdPhJbH4s7hCIk
Oko0/FZHwghmKzDToafAgexK0DyWs+FpL0pdneyseLltbCt5hEKBS/uFAoNLcf2Z2krIURgbg+8w
k/Y56nLj4EiN6sNVMi4SiZcX1Q5iabWknjI5Vu+FaopTk6KNcvuXbC0bIDv8P+KQRY3j+ofUekL/
0UoGX+nM4qxLAFYbZTyYXfFZNdMPE8d754RulHuBDFFGgggJ4wKdwWuTTlu1raNLwjfnmLcTJNyh
UeL45FRpR3+rKp/7rpAPxBbSM+9N9ZCHDrm1DKRatqS9AZ0bwebVr1k9PRJViVEMpvDHTq4OGgO7
j8J0JA85j+Iwplp831caLJe+7e8VEe5BMjbeXOAYBBOgLBcNtJV5p+7iMs/zwS94aK3G/mq1T11u
enP3c67nSxTIe5NPNxf8xuLKkUNTcpjbiMUsYkSF+Kt+TYPmsvAMkFqyHqfoj9snbMNdUDGEm0h5
ie7e+sEtgQIXgVmO/ozCYeEPzugGE0WKvRmhG55Pp9gD6Q9K63tGimYJw0C2evQTFGP7GsmJdL4v
lD9vr2bDCu07pkgDXaXItE7zbABLTaYOk88QlUdG2I6HUM+OUtfuaTJseD1eW+bCgQmDLreuzMlD
F87o9cx+IkzpHhnu9lBXar0TeL23sjS3mYKLB9D4c3UXa3OYavT3hC/FJYCzxtX3cDjvNwwLNMnI
5cCMk9pf3/Y6CqUwDDhu7VQfnRo8tGUlHoPv9tzKkqRdpzmLIWIgWsnEduvJrSlhqVDGbvDl6UnS
ose6RCprTl6WDpLqVvNfRfQjGL4ziHnnfdpa4YLANylvspfG6kJpoYgU+GCj30w18xg72Hel19k/
bx+8jS8FFpfSO9IAqE2upz20QmL6JIMwfTn8UFWJ289/3zbw3hPxlYCO868jLk8GcP2hFCGSxixC
2W+scjhWiayT7ZvjRxBLhyJf5gUxO+M4Dka+8xhuGbapv5FYgSTiTbg2bLWGkqVzLIP2tZGnOZkj
80Mkb5S9WNCPzvaUQje+Fz0/vhRELmpy6+ZQbAfpoIto9uuxd+XhYqbCHafz7d1cLs7qNEIAoLrF
HV74GauLlVJM4brms19Ol7z9O9J0BgB/WMrCRrlj6r2DhRlPYk81jZln79TrpqoYB81pZsDa9mnM
xMs8mIeB+TqWNN/dXtXGIdSZHUWhlA1EuXMVLVC5bOxYFrIv8szxrF6ODk1TVztXeeMD0YOB34e0
Afn2Wo4msDJE3p1R9sN88IrMn8Pas/aEW5bjvPpAgG2RR+TMo0OznoaYxo3UBZIm+3V+nGamWTOM
PcyYhnnWNCTv8uCoyt9u797GhwLrhdouujQIbaxlBsG3BmlqSLLfjwaDFNoc8cVkmN3UrO+61JF3
PtbGEaRRh6QP8jSot6+Z1oFS63pt1oqfPzdG4dWWdQqUBxt4yVjsUdS3bKEioRq4QNL4NRCi7FWn
agNT8akZx/F4aMfYi9PoQ6U+DJ9u7+J7aQ+Y6rB0kU7WGTRL7+raX2iT0idN1qp+JennYHyKpBDJ
p8Y1UTWr5L+n1kXxF2UD5aQX5VMmgqMcFcd5qO76SHmuQnGSA+eP2z9qw4e9/U1r/bPegHBWjpXq
p1V8nOPDGJwk877Tz7n92uvdzgXZaBgulS8KX6BI+bprXtMY2TOtu1T2JfOShbkbaJ/jJjsgx2Pl
z6n0SiMPdtPp9ho3Lj/PA+NAlmFn70c7xmWjD51VKH6XT5E7WGKEZhZoO95s4yRdWVku0ZvKiZXr
wprbRPGXdZUG5A2lQyJ/9kJ1crVkByqxZW2ZFYkjICmBlHNtLacaFaW1UPyWecLojqvBE1S6sTvk
7c4J2bj8S8qzzFCmwGysKxuqkVZyEOqKHzfW0UhEirpyIpCkBVFYZHtF343zSFVDxdswgVfjsbte
V20MxWBMgeI7Q3sIzPAZonlifFbEV0ViOs3g3z4aGzkdoR30BZSp6NtRH7q2NzRWmhUZnXGVWlct
Ps/lT63ovEKZ7gzjOJYSKngoe6aPTuo8imDcOTTvVe/wb0ufghlKSzC7fjISq8tMO6y5f/k/UxL+
MaH2hdT7ndSZ95WluRPQk7TRzkROp0SRv7Xj5IWmuKtLH4Wr1/gUPVYvsDRvb8t7mtfyswz8Pfdm
iYFXrqrPGGZRW+T1ZdcctAyb+sfG9pXhlNl/JUl0jCi20lJJf/SOywhv0YCazV4F8p+t/AM12scE
Okvg7P2wLQfCDwNzCZzMQVlk9b2yArl7YELsF3nFxCyKJJwOSVy5ltUfw952Jx1lgmw6t7tTWjbc
iEWoQgl2GeuOmNf1UVHqIdM7e1D9vmdmnJBEDVBY2ptYsnXdIJmgZoJKwcIju7YyDIZSAIpRfb3+
Mg7JwWhnqgzaKSj2ZH42XMjy74PTBXH03he3SaxFTNlW/WLWDmkeHkA0oFERujGqEZV9vH2ktq0R
JdsqITN56PW68nDUIOrz4fLEtk61ETvHEDbcaUSDzh2pJvyUhqj4/UiCAWwo0NBG+gWEvjYam2Ya
Wdak0pj/YhTWAbTqsZeehq4/m8VeQWYDV8brQrZI+LzkO2sOvd5EfcfQV9VXpPlYMgCqR/zADLXj
LE8HyMdeYFYXM34O429Oldz3wz+Vchk0uPPTsHOBt04RNQvYvKTG8NxWuz2ag1LP6qz69nTntH8M
4nNifZr2pLo3rehUEywgT7w4Ky+hiMmxxg5FUTnJPipifNKavDwbdvd34Jh7gIf3EGR80sLWQCuK
lsE7GspkJnmZ4rH8vKUo3Zyd9AQK+GS06f0ot5/C+KUQ3yvn2PW6OzvyUc26Q5Zb/L91sOo9PeSN
tXND9SWbkMna18N45mIYi6TIdL/Mz844oG6Ru8b4GQGW2/fmPZYfLNBbQ6tNDgNDK7IxxZD+IA1g
KcL0MPVMQ3XGR61IP032C1oAjXJXqIzemLMveSvtzJHZyGtgaRJo8C6T3awTz8QScwV4TffnIgiP
cVeKS5A0slfqoLtvL3fDyb41tYZxMIkzlutk1P28lB+lMfucIv9128TWl1uoAmC6AAWSd66cAmrD
VR7rui8XnfHSqnRf86GU7kbGnJ70/QL9lj0+IUUeskI4cyt7BdNhjIHb44upODZGdzCt18rQD2G3
04Pa2ru3hpYf8iYCVXo5TfAH7F2NqkIRu4Pt3966rYPAVQcPh4cDOL78gjcW7L7JxKi2hk+fpmZ+
pwVUdgdis3XNqc3/a2O1XQy0qCw5bwwMjMep8qL2zpHSByVoT5N8V6kgVOfq2ckO/fjRMcR933yo
+tdBPjVwEG4vd+vLvf0pqw2VFwXbHIwBL2R2LNXWWzY1Rr/e2Xv1NzeWR4pAHilqEF3XGzsZ7UTO
yMZmGSI2BRO2XtVkp2S66UmIXSjB0b6Anr4y4ph1DdfYMvwg77LMTZWWOLMyqDpajThAFh3vBtsW
eBi1e+zkTLtTgFNqAVyEsreqR1uP9vDlmzvM6wzlD31NYObX60YSKZhqdLT8UtVda34Ioo9ZkHj/
bX/f2FmV6uIetJYsHMNv0srNk686UlxC2ok2tu4frcX/W8zqdpR9WIRRgxEW0urfB3sP7bu1W+wU
Q6ZQCIW+uHoKAgfoiOw0ph853xtlBvX316z1pHw/f/vc0yD45RuRS6Ouev1VAtRZRKwX2InQSmmZ
m3Bk1FNzLNO4foJrs7eurcrIUmqkxwJtDcDW6vNYVds1iRyb/iD/pbbI+FvP1vBQtMVzFoWeiQRi
OpkfY/OcmG5uWBe7uxOveor6x7HYk/bc2GTm5/3vi8ugvXV9rdfLOSkQGfIDUp+8fJGa4GA1z860
B7/fOC5XhlZnv296uwK4wHExQ5eOIiKuv/9uc1CoeCwEfcLBVdUzpTEtz8HyHdXRrRJq0q1vBC+3
D8uG6+KQkChS1AEHs25foFjZ2UHVm2g4nGkMu3H0gpbsjife6DsbtJ0JrmUaCeY7ATNRdZExkcL7
dZZMj4MRvEoo2RxEDbzIygoZTWMnQg9VN6o7Rdj2OZ1TxF9BAaWn318vtRAAEnjQBel3fTk04JJT
KTLLV5xXy2B6pnmq/0trBoQH3B6EGxZpjvUjGA/jUFudRSX5DiUTTX0I2h0g39Y5f2tivY4+rFKl
xISjUTiKlG999WefAdtXdjDEe4aWzPBN0BAp0QgPoLZ8rfkrjezDLF7D3hf9XuNxz876eZMCU7b7
Hjvt3TwYn/Jweq7i+IeQd+KsrRP/dudWbtgo7Ew0QWlx4mHpjW4b2cj2//wPx+zfE7AOhONhyAKl
rCw/kWluMq1KxPd5cLhtZNmS614CJT1ajsT1dCY4ztefxuq7wMwmh2obQ86OeCTVM9NJOzbl7Hgx
gPYoDqNLZHd7Zb73W7gQ/YFCIv1CRLoue81al/VOWWg+I/a8KPlg0elkeuHvrw5WHvKYxN7otq3c
n5aMmhXojebbwzcLRNZAgT1+TIO7bjiKcg85977AQQbE2wUNGc1+wqvrvZTbphaWOmo+LUF4ZEl8
VPusPeqxdahQw547sVMCfn/eMYi/5b8lRVwPDnTGsaELo2j+MB6T3m/A2hfZfejsjdV8/04tduiR
0AenJLUWRdZCFBZL2l1+A+TGIw+0XS1U9rDT26v518rqUlXxYICmVzUkPYRrtOelej6GiMlMO+5o
6+jR3KQVjYIVtc3Vs5u1eZ0kqAP5uiR7edm7cWm4gbljZXs5/1pZRTThWNdG3rEcekKnIX1uNKYN
KI1bmztR/d5yVodcikjcS5jjPqfP7YuXqP5iW19vX6StE2AuquNUAHjx1vHgPM2x0WlcJOZD6w9J
HosPi1zHTnNoyxmRjsMyJ1cmRFh9mNLph0ydO93vnU92+MGAgPjioGlSqeJTKGm1G6vjuBOyb11a
5MyW3ANfJK/BKlpd9YlgtICP6OLRbn6gPjXnaIiK6cBUy9Ptbdw6E2+NrTyEHYxtllQSZ0J9quK/
9OouYny5sXMgtpaEYP+SRqKWQ2nu2g9JoutmZs7pvjokX4zxODuMUHtUzOjS0Uu4vaItW7+q8EyV
gSC0/mRaVsc9PkiHShaLr2aZu6H2T96JY1Lt7N3GEeToARYgzpRRjF+uwZsgQtXDSbfHxPTDYG7u
hozZIUmWNr+/nsXLwRoBuoSrW93aBn5Y04cpYVfRg/QShi+UxitNVCClIPnbiMM/b2/gxpEA/YxK
y9ISpuS/+ljGrKcm0FfLr7h9yLXkhmfVxkNGv90zJvnyH6yBZPul8Uoxb3UAu3RA37PF2tQZaCiJ
kHblgUkGY++N6mz/bYKL2BvSsaxgFWIsepJMU0I1iYu28ut9H2uTPvNKSTUMZs2bc1cq7pLCfi6D
5EMT7jV7N/yhihcB5wtPC7HG1RprJrE7eWtofqAMB7P8lkejN497aOXN7/bGyuq7FVo313WJ31Dn
iyYUt+hDqOMC9Y+dd2RvOavtS+QxNRJoOL6iz/0pV8pv5pDR7QrqvfFkG0k4AA8+FXoC+HhFXu+c
NkRln4Q62rrjWZ99aYo/1qF4KKiVZN2zo3nqVLp1WlwaWyDA+UFjXmPoMbBqzjPPqGttJ+lb1vbu
6MBZgda3SKCuuYeFmjdyUAUaAMynzgl+Tpnqxc+ReZ4Dv2opeqdD+B9uCBiBpWOEqgsiZ9duBg0J
CEZ5RR1OU11LLk4i/ZRPPyIUTW5fxY3vSgEH5alFRpNiy+Lv3vgzhsBacidRypmkZ1vyaRsIcyf7
3zijVyaWn/DGRDJPVdJqHdn/PMdnuzDvqP6JQ5CgJ4C3KXdWtOGhF/jqAthBZZxX/NpcKAZEUuyA
d6eMwweHGrurFcGeGM7WvqkKtXsLzRf8yeo+2Ax+iTuRGn7YJUTzCZ1nNCJ2hfU3Hjb6HUTVCwRh
GTNzvZjWJIifREGhWz8mkOizAlEPqaSj9yqPzfn2Wdg45wt2H0402CA6W6udy0HLZnpGmTlwxBnm
kDeIQ9f8XUyvbRadZAatp1/+g8VfOvDLLAuUBa+XVzlDKPQSi1OovmpRlN73ufbaNp3lQZHgDcri
6E5MkgQfFCHZ28a3ziXSJRT52WCGzKyM1wQvgSx13DGmvubq17GP3CxovdTxbxva/IgQfxi7RVoG
Nft6lSbML1OfqeRJXXbs5B+d9s1qXrp+OA3DzoZu4BJM7jHle44M8Exzddk620oyJaXUZovplAz1
a2i2zFP7URa5R+3Ka6Xx3IbBR5ruO/duaztpp9PrZRg5vNoVY7EHRBmWzowckVkwMZuBjuoQeEbn
fLCV+OftHX0/iJWxS2+Nrb5dx2BJSPdoH5mIXcYMQjFl+ZgbWfVoCcX5roDgvMRabH50UnEv8rl6
kto+/ToxXO0UKfbcuwGha+i1qbqHZNvcB/qxKk1icKXrM51EgzKMdsZAlrr8PnVf1bBHLiD/mge7
LdlllauHiZoFcCj0l5mouOauJUFd/69nLSemG8wHSTkEhXXpOgQhFTcqahdt4R/dmJ9U5dvtL7Dl
//B+MpB3ExT/eiZMZ8/tBPDG8u3yOYzQAlfv/0u6p6EqBE6PfiUl8FUgkBlZR0WV+laQP5QgEvs9
cvbmbcHrQJNjMhDwgeVbvnmaJqXI7VEwPEeWwjOA47vMYXCJLXkpCvB16DWjfBc3g5cgeXl7/7ZO
CQQwYm700fh0K8dOUY0Mc7ktZXCEdHFQWsvt9Hv0GXa83OK012fkjaFfW/BmiU4mpFQg2+abEVIJ
wlOMR0mhciIhh8fgZEfbqQZtHQxAEaC10AJf8KXXW9przWQrlWP6VWW4slNCgw3ctPkPhTt0w/7P
zJr+rXSzNiQzZqLGsj/krTJcxmH8jlzRzqO4FU4goA0RkHAeAMTK00jIxtRUCS2/s0I37xJvaLLT
758FiKcA0EmVkbFRr7dsmjUYtXPIXZIAUA6tB14mVxGvKKTf99EcN7oX8NT4OGvU2lSNkUS4Z/qW
/GUgMJqbh0Bx52JvHtDGi3dlZ3UIgm6c+zxhRVlzZ9kvNtJNvZUfLNWfrH6nXLNx4P61Bado9e44
Q88QoOXAyZ3mquNFshkLrl9++xMh57GA00jooFmsFjRPkXCQvfjlKJAW0grk1KO58ZQGtHSjWnvS
xhunDjyTwnGj/wkJYhWKOZ1iB7ZKhlx330vFBAf66faCNnftjYHVgpJwnuVAx0Cs/JVmz60W8Ujd
3bax4eNYBE1+6grIzK6r+ikC2G01FZZvdHeK8bOaHxmu0KbOjodbfurKw12ZWTlxXWiK1PQsJTPj
4Gg0ZXp2coq3RanEXttO3/qyN+5qs3Q+RVm14+42GoJgaSAgUjBkle/G0WtOHwVzMdq+kbSeKqZL
IVx9fiU1cG2tuUTRJzX/1hsvAsHT29u7gRm+Nr1yTWot1XNsYVrDpqJ1900zn5UoPcAPG74XeuaF
wXgMNf1SOMzqCbKdCt/22pn5RWcQIRr0VK4d15AmslqL1AbQXp76MbyfsuiebPXY0RrVgwfVjB6S
hWuV2OVLmf55e/1bd4RHhtiHmulCbb62Xmd6yljEyfZVwczgLFNTL5blvSBr4/2kZ+MsM2LQ/AZ4
e20FmkBW5jWY40WIYGz+SsrsNKCYkSD2FJ+G/uftRW1FtlSAUVQktoIosM74jMRMpTGQwTgDhB0/
pfahLJkjeAH8fkFi9dCZzWG2P0tifK1qt2EmmnD2KuBb7htcB/gfkjKHp/x6zanBTNhwosgpDeZx
cMQlJLruw2NlmnfhHoF6y0sAqCQBwyKN5pUnsvraTNuBjno2Vsx6L+joZK1m3OVqZZ5UO997m7Y8
H/keEA+qgAux8npx0ySFEjOAyVMcsA6yUWkuVVGmzyXqTrtic2WMiCUbWlAPxuplskXGUFjByibR
XbrWAhA+lIpbh49RbO48UBtIeY7nG2Oru2h0AJtaQk1/VGIjcYcpMy+VUdqpC3CkPMzyLNA/0duD
FsblURnzo6Empat1DKsNStktZjCsg4bOwhBYyke7rerjmNXaPWF+cZGmJGGsX7sTBW9d4WVr6A3J
SIitleYiWl5yk5ugKcrpVdbUO3Zrx0FvmyDicRD3WMg31587jepioltq+nFm/qiU+uskT3vSHlv3
Zekjg7Ve9DLXbCI1TNux6wz23hg82uVn2v8Pox14odKcOzXa6ftvnSuqgkv2QAuCecfXS0IPK49L
lGD8OR+UJ0PLaHdMznDW1Wj6OxtH4d/2SZv20Hhb5kHzxjkrd+D0U2sKh6gx0kzXmOZT3JZuWz61
TnG6bWnrY3FfoPaxMGKt1SHOJfSegMASnworPoGzEZ5p1nuy5JvrIdrWFsQ4/PCVB6haYyrNaol9
iuGcquVdJ1RvrkiPMmcnBNpc0BtTqzjONuJYGU0aOaiMikOMbI5r5+aeTsqWSyNKJCEyQMsZ6xxP
XRrWYRQDoQmQF5JMZoJE1ixOthPs5Sp7plZfCDSIoC+1RNuleR5y03b7mJky2TjvBKhbuTnkfRiR
dAHQC1hLqgdVN6amnpAVFR8T8VOyACxn52w8xVbqMrH16MQfwz0gyubRoAJKx5K4lYHQq6ulOHXi
JBg1qvI+7xeyUflRj/QHw2xf/sNZ55lfRHaXmTiroxHVwTCJDDiSrGfPWkRTRS53HoWt1ZC2EpWC
VYPxuXpauyw0GycfLV/U3d3gNKckCL9UkfzIYLq/b69mywW+MWWuNi4b7LSebUylentvmD9i7Q+1
r08O7JMk37G1tSzktdCcJvGDxLr8/ZuSBoxdpVJyvITa549xfK+G8NPG2pNAhNxe1cb1pRS+8EoI
/wCfrE67sOhSThrw9bEpXow+lh+jafp9chC5A8V9RHOIo4EuXi8HNK02aU3k+GMbn4vZ4bFG/9Wb
pNIb0/5HrgXZzrnYWhYkAA6GRvFQX79XBdChuh9LxzfM7Ecd57GXj5Lj3d67DU8BnZEnke4Vz+Kv
QPfNV8oV3kQ77h1fASfvyokauq0Zf65043zb0MbRAx7roP0C5Bm9w9XRC5yoniOt+R/SrqxXTpjJ
/iIk9uUV6PWuzV2yvKAkNwGDAWMWA79+Dlczk2430yjfKMoiXSmF7XK5llOnvHmmclMePa5sbQij
FQYMG19uy1pclIfc80zwjj8l1YNDyUaPj94p6SKAXErtIe9WHJYF7Z7d//8VMS/3bN/yLCVo6++x
b54ZIOu7xZxiEEmUIRFrfHVLOwdXfva+ka6Dg3gpSh9IUYsaq+mdn31mHKs3Trk/sR9wcVZu0tKq
UKdGfQkE9ch5SockMNkbBKyqd3LIPW/u9Pp++GKrH7dPZ74pUiYAvGdgiYcJAHxCTqShWVNpXDQw
nIT43pB3zXwrvFA0mDSSPOlmDjailbNa3MAzgZJn1FvCchN98gCbwMxOm25U7Ws+PaNlqK+blUu7
pHqgC4PfB5zdNdFU1avaaMWWd7LNUyNe++pZ1Gt98UunBO9r1mwVyHN5jP1kg1a3AIfcqddFAK4h
q8JUUfOPrv+4fVBLa0Fb9Yz09BD5ycRuJaFNqzWad4rTNg+BuGKg0FSLh1Ivd7clLa4I7enwJkHO
gp7ISxVPWqSeJzOG3hnvqqn5FYkKD47siiIs9E8DDI5CCFJdOmrOV9auaDEeV1Vj8BNb2RZLbw6u
1jYBN0Fa19Zpea/R7AvI9PgGSYYpEI5QjmXllLuu0JSnbNT60JzSaVekhrox+hzoAgNEPDrme/qt
pdmb2/syexfyVZmLnmjLRCesJQN+atMZhxbNFCf0ozzEPHkulfsyfqF9v7OQsx+9b7flLblzn1XW
/xYoEzyoChaiWXF8Si39w4s1x5/5KTlCStRnfZJr8OlicHrkPjfXAqYldQO2YS5HIF90pW7uRPMx
N1zvRMQPsDn5SvvTZWtB4JKmgadwxjDDe0Tx71LTHEFdg7RZfCpGh87k/vlOy41vLeb0+ki5sxWD
umB6wDA6s1aCWRisXfPnnD0TmgB1RJviqlpWpJM/dYcZqCSyU3ANZSu6smBW4abOtUzoCRgfJdvt
sQmAM0aVExreQ7PKdmkxBlp/P/boFckCM8dczmrtwVg4M3isWCJqc2hyl01EzRUQ94+mcsqEvuuB
KY5LfevlK0u7ljIjRJDpwov0OYDzchcTrbaGgeHQdK/B7BnTN7ze182VRNC1v3UpRXIjmRlrHqrR
8ckuRRCbVZiuNSVfK98sAUUksLDjVssucazOaBRRxhgeh07uryABDZX2oeifb9/i5e36K2ZWyjOl
64RaxAapoOOlwu+IZ05HLS73VYnW5tuSrtUbGWWUWxD+gXccGn4pqSANHrte92bMfBG7gapuHdTr
sybzc2PlZV3IYzugrIQsdNKg/0Bm7uLG0BYaYzifdlt0T+rYB5Z5P4oiUOjWzp+p/poIZUu9aiX/
tfBszJJnFstPmgsZJQhXkjXMwrlVzU8te+OGXzqTz4ots3e6EU3ptqmB3yDuU/xc8q2qbBQHDddP
app/NWP3lRdr7QPXlx1fhM1QQWOM7Zdba9O4twyClCFQ9t/LfvCJHfTVESZ7eNO7NEhWznnhaqB4
8zlUDwBe3MHLc0augrfw5uJTQmFKeA8CXjB2rM1NXdDb2SUEhwg6WUDgPf/8TG+FoiaTEA22GdOQ
43wD9wNDkd9vq+zCzgEXDIsMP8ICMGJe6pmQyiG5UBSYyaketl4T0P49BWwK7w0bw3H8VTgftwUu
vKkYuIR0mYMKFBiq5BSJZgizLVuunBCnDnxTK9o8CRbYZYy0ntrhJ0bbZ7oPAG7xqiDP3QU18FQY
z9S03r8XLGcFBlfbnMnHRCNp8VbT15g4bSknrbBQhKvrHwNmqa+ElAudw5Aym2rEKqiPXEURYz94
Y2VgwS71db04mE4Zok/VN0Y38NotLTdN++Aa+RMwpNtOAYBebG5v+pIqgVESUFcA78GWKC2U8TG3
Ys9RTgr72rjPxliCGvGfnVaEl2gMsZEBxfwVOS6bRKeJSSuSKEvAHW6HOXvwpizo8hWnbGkt53Ik
I+tghmzT2jSJ0gyIkLE+1nP3AVsxrwum/GI10qNBprpJLDvHarIJycnjzNpg2X6JUXz92s4taogz
M2DDjCOrJneB1gM6KTCpO4mm6hs1NtQMM83dY0Lfs2UeUkbDjD9btPaHEwgXDt1QrwFTFl5iC6yj
cDaR88BsDsmgCcXSq3gyk2gO3xUDrGrGo0PT3WrDzZK5wWguwK8Akp5dmEtz4xWl66SEp1H7PJJj
Q34P/K5lmP+W/AAVQayStWrv7OZdhgxg1/0rUHYDy8niJlfbNCptG6N3f9dKtinnBcYYVaveVxpG
L5GI0axZcXWvYxUIRnIHI20Q+cK/vlzpnK93ugmCc862uWvhPfwiUH4YTeSCH1zMDrp9xZeO8Fye
FDNWbQED6TRp5HWa34ynKY99jJQdV8GaSzcDbx9CU5hv/ENaWG3pxtCUIo30fG+NX1hzl9q/hFv5
3LkHhgA+T5U86M3cTqVN34fypVFAytXvSL1icJYMwfmHSCt2SKoCpKqnEe/vaPK90d/TYUV9lkVg
WtY8nsvR9fnnZ68j9bJhSnUjjRj0pI31QM0rv+3XMrZLuoK8MOgrEKegwURaydDpRubZ4OBp01Cr
vg+sfteKfRa1Tvsjd1//XVHOhUl3HROheC5aN4Wf5sKfMO9y7RnN33qzxri6pJHngqRHpy40VKwb
J40IyUM2/tbAd2c2GuLKNRZ3ef+A/ca7M8MtEQ97OK7LY3Ja3GYjBp15XW68TN02WsjqLXAoYTpt
vHjlabjyvGVx0tvQaWYGgHsuTiYsNZLeehlq6c/J+ZXYkW5roTt+jGRrkZUKqnzxUGtG3zz8wc8u
AUzsvVylzixiWbGhniZeb6liZr7piogPShFUTX5oifrntqYsCYRbjRB6rlgAoX0psNA47+280ACF
8vy6BOmk+u60uR9bJOhJsmLAlqTBq0YOYiaAxQt/KU0XlQM+AqadhpyUgdU4P+NS3cbc/dr1I4av
mGven/wWObjWcwsJyMMRrCN9fSkQ87+qhgHTeprUPACP+H1pTO+qUh3RpRtgDMuzUcebtl6bATQf
0/mLJImVi04jcRJ7zCEW2cw/XpoHntq83z64NRGSic7QbYp4Io1PItePBW23KDVsbouQLeNcNgOy
EIlBXCN04UmnxVmSss4hSeQlxXZyPPDnanvCv9yWcn1El1JmnTmzv6CWJ31M4VOqA5jdMTOwNLyg
0F4ozQ8pgs/We0AJ4OW20LWlzdbmTCglRaz3LYQaHbpJEiCIKlCYayu3ed6gSzXA0mamTsCHAIlw
pPzUmJsTGyxIMcvGNzi4jhsRiO5Is7Vy/uJ6wFwPLj+k+IDYvVyPsMpuaFiZRBaoCksPvc51uPpS
XoV1UAhkceZ6LS4UUpaSlFphqmsORhKJwQGCMVH8xkFDDn1utmWefvYB5ZpNQ/RRnm6f17W2QzLU
Cw4lEhLgvrpcH2hUzabsPOxkqhdwOzAxYshMZ3tbysIuIlCEPwcvAB2ZcmrPLs0EVMcx/Cu9PKCv
0G+15JDbKwReC1pxIUW6VomS6nmK4mCkuS6G6L4x+5i2bKvUK+1tVyHHfFzIjCLkQPSPyH9e7pmS
DwbLDLOAy2HEP/Ku2LrgFrHKExv+1PyxaL53quaP1kEMQMD2u6b412bhT/lI/wGbg01FR8GlfOAW
AW1KSoL3SwtTi4Tl8Da+AAy55hcvndsMtpxhkOB5kOm39aRwGy+Fj5/F067snQe1V/aO+XxbO5bO
DQ0ZLjK/KFEjA3W5nAFoEJemA4k0i6Db2QGl8FOjAtHGVpJvi4JcFWEFOuzQuCQZJ4xr4U7njiSy
3F1D7cOgblKVBc4Qr6Qtlm4VBpwikQkKkJmrR1pRUid52askio30e5wUua+pIE+8vW1XrtRMwW59
Vjewe9BC6aVC416plCXLo6J7K8YTiNLCSWsP1Ny6ebV1eRJMIJ9EcLGGv/5MeVza3xlZh1+YwPt5
oy/Xp3ej6iaGkUXzEHcLrHGTu1NtdJ09Dcq0rx2yc1jQkTvTabZqW4ecfuWZubb+6+MEPn+Ou1GA
+9Scy68oTcGUzElolBQAkB686pDH0dB196TP96DhzMsAnKdOznZuuvPK4clL9xX4bWEUVs77+p7M
Y3lAsIg5GtBimX+VmwQ94f1YRCP9ZbAPr9/UYsXoyB4eDhtd5TNgBNAeDHWSbE6aUqvSeVVEsWX5
Sn3HfA0j7qyHDNnG23q1tBhQXqFqjxHzqKFKMc6YxW3RibqIRAdavnhvVyBDM9co6xYOb14JXFUU
agH4kh4ePrUcRMlaEaUYH20iSavTn2pcPxfjx+3lLDyuIP7Fhs1RNwJEOZngEKYmY6wXERjwA4Ip
N93XtkT7bn6suibQxiywTThI8RrW4opPcj6yc8FSZDoltjsqGQTbLEpF7ffVGzGPbDB3tGBB3ish
w195AJ5lA6a7G//ALbObXetFt7dADvE+PwTJ4plyCdgPQzpRUB0A2DbZRVT3nZ9kiZ+I10ocbFxe
0wGtXrGiQYvyPn1b4DoB2ZIW7qTUdRDw4zpo45vJWpP7lJU8KOrBPghDy9CsWNJtVpn9/vZKl24J
Ai5vZrbAIy1D7GjVKwP6s0FGY3ZHm8LLdUJXDYlrfhmUYUXYkhkEw4SHp2RO54DD4NIA1dTiNcfM
IdyUAs89Ks5PZsZI2LE4zBTBgqIl7dYqTIzr8lJlV7kOvY9rwQ9aVaT7pB3z0B1KugJNWNp+VJhm
smI8qpjwc/lZAl0a5VizMuJeeW/G1lth04NB48PI4se6fOKZslZVXdR1Bw0haKpGaIOy2qVMS2vS
oSN2GTna4/A1FbvegPUd6h2qV3Wy6+vUr/pn2znqWuPP9fH8nR7ZGs/N/K5K7xJqEQBkzxM8gHOQ
FL0CUbqbxGUV8QQg/8mo3Y3WZ+N/YO0xNcaeh01h7OJnl86Z+2dYGCM+qZCS4okl+gfm4pgrR/ip
OtJKkLKYx6bOeD0gtS73sxGtLpBYKKNJ9Xzks03lK8ariF/mzh0x3IGFZrzXU9XHqF1uHyn9AV4M
cReD0qz4M1Zfy0d0ek7DRrQ7gYjC0red6v9rwR5mBRuAoSIA4aEZyJSueat0WTloaPSxs3E3ts0H
M8EzlfK1DN9V29OnoE/ONvwLLCGSQk+F1Wml2ZcIKk3MF2ZuSDI1AApw01lH9Scj7wwFOGYFeRwq
q/XRhZcK5TY05oAPZJY+//zsuDELexJlioysCo4C93ESj4p2zMmP25Zr4dUF6BnevIds3DwE6VIK
sb18BCQIlzZW4MjnflvnYZauefSf6TxJsZAknYNM9J6ix0lyGtXSixUlxUVNpn3DUl9JnnpknRsP
bOX5RmQPnO2ySSBCqwLPjUqybZIfoL7AHPDCJ+4xeyPkKRm27RBorPOpN+xK9x7TH4+KWHHXF24z
PH/kJdFxDvdK5pMirXByGN0yohV4DCwXXRwdy4cVN3LpeAEEQUc9JumixWL+irPjZd4wDb1tllEt
fiQYLE/A0ldN4O/8c/uAr9MxgLTM1E7AZYPoRW7dVzGxy81bWkW18+IBIkaaPxirFYxAoXg/BT2J
2F55hhcewwuJkk3OhpZmKZLukQsOkboM66wMWf5Hr4uwV9ZGui1eUvASAKwIHCEQSpICa6lRGJMp
qmgcg6wSOKr3ynn2mgbzrtogIfZ73h14byImN081WYn9l4IhvPczLwGsP7Cgso2ggNsgzQBPq2I+
KPJ9laQPsdtva0d5Fmz8XlaYcNT1r8XQ+PHUTCuPwpKy4lYh/4oKIBwQyWCnI4n7dKQsKtVY2TZt
XX4ZG0VdCZUXpMwsZGC8RbCBp066vZ6d0ozWOYuGunE2wp2GQ5FxbcWxWVBVRP1wbRC5unDhpL1s
FLv2nN5kUWd+pckjKZVdrGp7jWiYOOoEjkDtuP9HxBRsK5A4gDQBL4wnz5auIa8rm3daVUdF3rog
Xq6MoO/NNaqphSsBAdAONN0jGfU5SOPsstMpLRNFaeoIvdavKt2QpN87iQiI/buoV8zXgkW/kCW9
G8zM3LpC9BtZIwpfk3mXNuPR8sSK5l8fFpReRUoI0HsgeGTclIVBg6SpSx6p5rbrBmNv6rW55UN2
zDL2qBP+vW1Vfeu46VqzybWfCckgOpsdISBhZdACxUUYMbaBR2NxrDIEMN4jMh1KloeGF6nxWvfz
wkLxvwG7gkgbNQ65iYujfKV5tGwjTdR3wL88uc33nNyRDLkO2/1ekY2x6npc3zfvc/gUXFrEcmic
uHwcBBd67TRZi+UwazuKbB5KDXzW7afh+gny0NM3T91Bux0QJpKm9DYvqUbtLuLOL89TfDRoBDR/
L/W10H5pCwH1Bg//TIqHR/VyOZ7Ia+Iwq4syQwtVglEeSC8f+4YGR0wY+5MzjIUzm93t1S2kS8Eo
jTleQOIi/sbvS6mVKO0mz9s2sgrjqWo9IJaMg9cnPuoCdWrdT4T4eZ597fI0tGMS9tljRpsVy7mQ
Bpi/Yh4ZPFcBERxcfkUxUZLFXdVGoKsN7WGDl8zv6KYZv5nGo6aoflX1QQ007crqr83Apdz5TM5M
DqYk1kJgzFDU/RFu6Jp+rkQMDfpTaD2m785mTDcDCheG75WBsxZHLDyLF9JlTvkimSy8ipCuEvUH
7z+E2CWJ6Q9as4GZHZs9iDPQ7x6aeBVvL/za1M6FDAwAAkQV8aDMijQALONkPYfk8sOyDro45AzF
rs6fmmZzW9Rnfu3Sqb2UJUUioJvKc7jo0LCZf2HH4qfWfC8FOiPBTAy6vrFWfPbzmyGeyiZBQuC+
8H6hPsXFZlhRs7VVSxGoOaLk2yR9G+lpf8CwLgzQ2VHrR6G796NJVoQtOPPzupGLhW3CfspRIphx
HRAaFW3EbKp/uIZQj0i3eKM/VSr/002d4AEZ43ba5OgX7Xw3zlTtkHNeVluzF91mirOCPdctaiRJ
YZk/mzJj1CcDdV6qotQZej1zYW0mWycnM+N6E4I3NFd2mkpZsUsrq1MPQ2Nnxp2rlOkTMUS5RuO5
aD6QyUAqDfTWyGlIRosArIthnFMbtV8xis70k5O+KfK7Yfg1qfus7nznwOsw11YcugWjjOynDsAA
4MHA68o6xUSWd+mIe0s6GjA7jv1OL4v94MT9F6eIk2hFiVUYgislPhMoq05eVtwDcUCUDbVfkHqv
AyHh6IfcqcIWObNieC/MKVDW+goW3jjkz4H7xZ/ID8p0DLgm1GWa3kak0I0gT3LhW/20Nl5pyQwC
tAr7C35LxD/SI6BYLW9Vh3ZRXdy15Fus/9b/eYAPYIAI0//KkEy8EyeOmoDfPbKtr2of1fTY843Y
VPW9QGdlcweIQvNm+92d3jzw+kdC6G7lDGddlM/w/AskY1/qYko6kXfwYo9p0j3wBgPu+O80Rwvc
pr1zjfaOi+61zdc4kZYOERkKqOvcRwjmg8tXhqWN7im87iJlctWXKrMqH+Dc+O32+halIORGHnme
ZuxJy0PXeYIRzbyLLKtSD1Tn9cFC49gKcEyfNV3eRXR1oiEbDDuYnCwtJjX6tmNE7yJB0FVlkSEH
Y9rQfTeFnYYTy7p7xpXpCU0pTpAaWnln2DESF5qLgXbEwTTZKWlDBOHqI9rnMpQUC/dAhxJTbNNJ
bBsFrVamHtfvde7Rx0qdur1IyBqs/trhAJZ3hqQiGY1S7RVh6Ahf3WyI20eFwtIPo6ZpUAquPVci
0e6nBpONQStF0X4JQln0uLOpPWpgUvt1+8iu7h2+AnEB8ogg7gOjnuRbdobTN2NGRWTmxoEUGNma
Joe2XSMkuNKMWQz0AkklA8OU5Fqkko7AtOidwNWz6NfEbe0hYJUAnPn2cq6s8qcc5EPBEThnUyQj
aShlnoiRi6gGu21IjeJP2YMNx6QjqPRJFd6Wtrh54I35H2nzqs98Nz1zrTKBAxHZXhkHnk2VzUTB
q8kR2W//E1GoWsz9asgpS69cmdd8iOtGRMhg+7UeH2nRhw6ZVsqIy+f0V4z0qtVAYWQGqCmi1LVe
0b0YH/XeS1dC0sVtQwMmSPT02SZLZoKonWAk7bFtGd+V2rCxa34Urra5vWWLuvBXjIya6Twzd3s0
QUWt/rvtj8Ibgz57qfVhRc7KcgzpaJx8YpZi4Whc9Lw5SL9nTefb7dpEstmqXVg9JD5wh5A/A9wC
DTnSC8m8XCd5PIhIzer0W+XEYPNKedz7QsVISxNw2jAm+hhi/sEafHBhhWCkQLEIrcDAk8gGlzLw
xjoFHaJOaQKXIjCy+QZjj/3bB7a0QpCHwVKoc1+4DANKNYJd06oB2ZcNMyO9GX1CBy3gKZbWuUDU
Fv8KzgdSHnOqYSeA2UMtVi7R6awBTY8+DcAIGIVf867yHTX7TdIKMPahHfe3V7igkhfipJfL5YbR
Z7YYIiHE1nOmxm/RieqzuBhCK3ZXHsqFywwuESgMcAHoY7vCs7Q6L41UHaKSFntT7Xeoxvwr0m7e
vzMR0lU2O12AkkUfIpt+MRsRNspDbv6I4zUO70UN/Cvn8zE9s7Ql7wBg1Y0hyukXcDRvtByT17zx
3w0T7Cs8CwyNABJAZgr3usx1mtaBAoLr2mg/tOYtnlb8+KWVnMuQdox16SDKShmioRmDtM6DjiOV
Gb/fVrTZGMjGAlyRn7gXZL1lY1EqDChYno4Rgjv1JW1BmA2XLNvXTCs2Cif6ox2PYiVHu3R/0ZmL
vClqVICEzUs/O6Taa7sOrVoDCp+mLUJUkgrc2bQex+1ETP7Lcoj5paoGthWpEjeH20tecqgAJgB6
CxhiTHSw5st3Ll6ZJqVQsLMCiU132ivGvUWRt+kPfT/5Qs+iztp7IrgtdmmnUc9Atv0zGS7njWwL
dAKZyMbI7CJTwRRnNNp234V9FOnrbUlLxgP5dhudDPN8WLlhguQoa6ReOkSOB1/Rjfk2rnLbd6pC
DYzYXCvfLp2mM/creXBT58Tc5XY6RT6KUjHGaEyMJvIaMRDfyrjdb710nDD2i7vG4I/JCFbp2K6S
tYrJ0sbixQFpB/DxOFXpWTXplGtlr0/RxPi9qEnoFt4efbm/qTJ8gx1dMzFX8hDImxYYfcHqg/qC
vL29aqKTBgiYKMVMwhHzAsFsFfD+p5L+Kssf/3iUsyykGjGPAKUGOMWXe6sZE8BGiotIlIhtCZxD
OmAYSJ8cdH1FPa9vBUShcoKxBBjLCdSHdCmrXPROY/A+su1uY4sHqOvOjIdtF39Qh/lJhyROSl47
e41aeF7DhQkykYufcwYAmiCffIWrKvDa5QJdFJQlwUB+uukRXUUBxRv+rY+tXffP/h6awfBEoCEN
6AsQYEi+PwVR11SVRI24ds9AbB2n7KQP2baia13vVzfxUxKoyMGWgdFT8tJcdNnxvMpU8Cx8Ab9a
Pe6yRPfZqkO0sIXgjwWsXEfEjuqldAUSjQwDJtGq6HNzHpnebuwiQyLOrx3ut+BfZEP2sypWvIal
xZ0LlUIALQFiGB2TapQ0wJqnBzX5wP0fjZ//fAXQFIkK2ExWgTBecoWysk07MA2pUfqhqp2vZ++2
XgejsfIqXFkxGDCgcDC5C0NA4UBLjwID47DQ8kaLWJp+00fTb6uwMLVHM+3vcz3o0jUeleuUOir4
aOvB8DvEovAjpIUlvZaoxmCaEW7jdmrHwKisnUu9oNSpnyk6eCCHQO3YS60iS0l+3d7Wa6QVqLzn
GZDY1ZmeUQ6uMP9RqSx7cqO26XZt+liC/bjkgG8Um0p98cgfNnzLplO5q419RvKNbX9Xnt1/nYaC
5wKFPxf2DS05+BbpLnpjiREr1I4jqnAQSdulcieQh8BeaGtpvWu7PfdGY7/RHQ2P5zMJfvbsE3ec
i2N6+lKoYOu495QnFODGhAVx/rayt/NXX5o07Co0CQqLB/gqCBdoISicsSMvRkOtY5LUX4Ug2mM+
gonEKpXii0d1LRxVgwYNVadDrdlPDWZbHfOyRRJKWeOTvfIlgVpFNgCACsSEwDNKtt1iBsp1Gr6n
d5+a/lWUYpM7xnZl1VeJ5xkbC8AkkHtA2oCE4/KxYroWw/PuycsA7thuenWKF0xZB5XbJtf/VIxv
dL33MZvzttir4GWWislcn20heL0kDVL1xKl0irXldbKxRjNorTL8/4mQbINpKXmldC15AbOMHxsf
JF2bDnylm5+wYjzy8BBRlJYHRRFMsbVzHRIyWO4ZEBWmDshZ69aNMJjge6EnK/mbK+MtCZQ0gtIU
+LEEu4aJ337hJcdM/8ntrzbrVwQtqR7edWDEkGfD8y4dT0M4zXVrIC8EHZthb8eKT+FhBMJV/xlP
+bmmv6JmTTm74IAL60pRQdRIX0bFxQyJ2Id3upJ8uLbbsxi4mkhbzyZLftTtIsmHSY9xmdTfSaXt
7LQ9NYXxQFB+pexg/BDgBwCbx2PurNVCr2tYkmzpzaWxwXWQb5EX0wkmGhA3ZFutC3j8s1Yeagz8
yg9J7w8WSv8rd2BBYUCyh46nGciD8pl0jgm3iK31uNyqg/6Ieow8c/B8WmondOitoQsXlAboDOBW
YUQA3ZOFAaen5ILgJLlBkwDRRaRYtNz1rrGyqoV7h+T6jGRAKnPuRblUmVK4FB+Cs9SerO6lNjcY
bkT4pphW5CwuCIABtCmgboX9u5RDLSc1SqKQF3hwe8V7w+CEzNVWshJXXiCcWVDqwycD9gMwGkn/
u6Tjacdp9oK58lN2TzD9XdGiTANePPcH1obGWvPFssSZugWhCaIUSSmazKrBOlhkL3139L4wegKS
GH3DZr3RrZ3ycdsKrwmTllfyUWkztMy9ZKm3YTH86MQNnCF0lJfCQ5OcCydtbcL90mXHnv5doWQn
e4tnHc2wwiQGFNF8rVV/QCO9AbZuY9jk8e9EbDmiXmutT+caB/l5mn8lS48OtamhDiNOU/uFoYaH
HuBt5a1Oxpesve+HBKbUCdw+DbzssWv6FW943ssLB0YSPt+bM1Nq0r5WC469Bo9auaGsnzakQmP/
7RO9jjlnMXOuGB17KCrJHgMvGAbRZ2X2ApJD0/Z1Z0erA9Exj3zDMYF6uhMrxntRh84ESsfJ0tYq
cgUCefwwowKtFwFXX0NQDS6N6jXLyPb2EpfMJsBmAEmDcBV9Q5JAResrsARAfwR7HMRWK//Q77xa
ETL/J1endSZEUpXaSLIxqZrsJa71YttN9s9U5xoQGwAA3F7O0gOEE5vHQiFdMGPZLxWjREtIU+NS
vLQoiGrOcdzGB+O+a94s+5hkv2q+H195jrkdgxrcFv1Zubpe5V/R0iqdRrdKg7XZizs8xfR3Y98Z
bdDU6AZK/FG9a/SQ17/s1+5H1gVm856YqR//omz0m/pkeV9Md5uxtSGYy8f795uke1IUYFLFMAiY
h0yJQ6vOQcaNqlyoeOaLMq0xSK1ugfSMIEcD/n6nggls0i03Bew87YGd/5lY/XPbEphDdCsFjB2H
P2mmHYS7H7Rtlu8xeZVVwN5PMM8nwzh0NA1vH8+ixfirGHIDuIVsuGVX86dZHF3LIydhY6LEeVvK
NUJrthigR5rzRTO/+3zBzwyTknZKm7Qoz9nFRvUe45Huqv61Mrg/6tvae6OHjL9hENYd+3Cbu7ED
R8cBdCfat9vfsXwSf79Dtlzoshg61cSVAyNHNQXWtisxcfaB2iNuxVNhP9pZ2LLG160QAx78ocJs
rj7ZmM593pyUeN8pP9AuZ0Yrn3WVxbjcHtmfyfqJGdTG9vR9+g0TC8tmP6Z7Wj/BSWxodTK7Ophs
duRsn3u/9Owbph0RLUJiajTAydSZfhrv2bgt65BaBMiMh6QAqzh37gzhU3fcFGQt/bdovM52UvIh
qDECZu3qKLjGybQdG3fwzTrmQeuItbFSV6SJKDXMRmsuT8J8YfTPpfbQgqNu6MCElEbiZ1URkCI5
AOFjeCFT9206Id/yakxbuw0mt/fj4nVM5v5YswgaeDZO6xfJiiYtvoHn3ySZEOBTLIW1Nbw2V9k1
0zcTVDIkI2GlTFuj/ZVT12f9d6S+trd1ZdGUnwuWjIkw9MmsW6hwmtxV5YtRZb5BnpwaA12eKrJF
Ujs+ChYy556s9bUvud3noqVbzERtONkE0UxVvuAolCy5LxgGT3519bX29iXDdCbrc//PLIbNuJe1
+PXCMUHHVIk/rGnw0iNwLkEKIkwzQ9dihxMs9HFPR/1QgMJ7Aom86qQrvQDL2gKiDXAvz52Dcs/g
NDktr3uRvTTgeqbgKgl7h92xTaxzP+/2yvR1tNcGWV33p87X5kyodEUVG2WIBgXpF70v/JFhNOue
6wF/xYDW8VglxEeMAcxUXZ0c5b0pVhR1yUCcS58P+OwAy6Ghjt4Ms3fjVrsE0VroDSYsO2YOrT0v
c/ws+xjnsiT3JkV3cVml83te3dlTUKgPmopWxAJccb4y3PeCBAl/QqOAuuJYzRp/S7BkmbTBGaZ8
hODU2Q/GnxohlBcMft7GO+J8OK+37/7SM3G+TMnm5IpncQbP+4WUjxxT17JOBInxPe5ZkCYT/Krw
trzl1QEvj1gellee1tQPiq6gSxl292DVB2DnejNgYle0ofti8LUsyeKNR6SN1Cvad5FzulQYoJK7
gsdu9oJeac83BJn8yUJIcXtNnz0+V0d2JkaynzpBX4VF8HBl9Ck1fG3aOvVT1x1xXXxz8IX124y3
hrKxS78aU9/AUIm1AenXSfz5Zp59g2RIB+bRycrwDQJDjHfGnab5KiY2B6z5wj+MZxba+SPVXl12
bJQSJY21Dv1PTpX/exNAJHO510naE4V2Gl4vFcnrY/LWl77lvnVoSC92Ndua+b7No1zcu6fqCxg0
POVIKMhEwJbQ69mucIjf6M+k/ibcKCvG3f/rjAAXuvy8knZdHXv4vELd0Wzbd49pu+van1O+BXUD
d7dTfFLy+1btD6oyhdnU+269hgBfTCKAGAkNm1DKmTnh8iuojoE2aqKTF+8uz5C108eNST4K575s
v2e8Q4ujFnJ3Y/Xfbi9/6WEyAMgCHTNA2Xg0LuWydkyL+r9I+7IdOZWm2ydKiXm4Zaix56q2275B
bg+QjAkJJPD0/0qfc76viuIvtPfRlqwtt9VBTpGRESvWKjkSomaKxupnpXgHoaoP1qEV77V04i4N
zY4CzacW4KIa6etBeIwK33S+3B/Kkse6tDDb6FFfm3bLMZTMhNItYM+TeMjyZ5F+1uXG7NdgqIvm
wHQBWTw82tHCeD1zhUoNYoqRnlq19kGBEERZ7hV8DCLbTP0KhCOBnjYrF93ScqFBHGpBkoQHWIZr
oyotSmEJJCPTPPKt/ggh9DZ+tdwV578YQxhAVYLxBsUgRNfXdlCZMvpRR07CyjoFoR4ZAqrR6r2h
zYMGbqNXMBWPXlHX7oOu5u2LkZnp/v5yyvmbu43LT5BTcXGnu9zRSdGl6clWA6NpvaTb9+Xolc6R
GP9ibwJhgGqcgXQ9yMmvTXVKO5RKjYdp7NTOoWCN6eFpTFZuuMWHqY2wTCa0oCQzb6GxeV/hQkAQ
aI+nPj6I+gs2pT79qX+XgFQYr2qXefTXZG7Sz0gJhLuLWCienc/787p0EC+/YnZMqlEF8pIjsI5j
xdpaFXQxSyVfw18u5iaBE0EpFcAG0BXP5nTqrD7iKUKyPAl1m/hDr4UmOZLqJcLzzXT82nmEkk37
a1DWAqW/den51rm0Pds67TQIu3FlBmB4LqHhFbXk0FXFvgDNvHLoFctnWYoujW8a+0n73B/VTQbF
CYK8/r7nn6OJvsCdqe55BYL+LoijH4Sl+0xNdwbaJeOC7FP0CdB+e39l/pc5QxQNdA0wWfM5s6y8
bNoRMZAowrj9rJTHaTJ3BMw5kTd9SbI97UF8xTb2l/uG5VrczheQnQbavKUu9PX+byfX5Qru2hNP
DO6x3EWPlZ7U25Ho1ua+qcXdJxUJ/q8p7dqUlQuko8SUngYg/ELQY007pqor7ktu4XvjmT1Geshb
226r4DHC1B26Y5rRt+LMS+LoFMU/IuGEduyE9we2eIND8PE/I5Mjv/BXPfDumlJg8RwQDsaR6Ztg
XrB1PEI6GsQ6dDmAXrCmB3Q/KukY3Le+tIKOgZ52BHqo/82j59wCvE0IxLPGMHShVpnlhmQJCbLU
+qeKcjJBgggFbD9gmsXNNxsnAd66cltX5gQKcCx3B9oHoJQMld4K4/L1X4wL7T9wzOjoRfr/elKR
WaqtMU2ykx4l3EMZdfSp4KA9Kqe1J8HiFF6YmvlFoxxRQCyK7FS3ubXN8MgJsyymG6VwxpX7ZtFB
ofj2/4Y155YFpjXXAbPMT0nGzHjTOk2be7HL7W7T0H6qH6NJFcV4ICaSBr4idIN5ggpwFYK63wwz
lBJoyNApqe/0NMrUfcFsUYIWJe/VQKNp3B1jvdRrvxM2KV7tuKLNH1VJaiRsLG3YjuhVqjyzbKzx
6AgNjCyxNfB61yiMNyBDUCBhAVn6yvGjGHgxc2X8SzchghjE2kBrAd80b9itpyzHCWzzU+P8Uq3m
AA77MDJAizZkyolUvzlkvROCpFs+PXRj+ShoaGTnUkQQEf49kFNk/nIp/3V/ry0EdDpevGgZADDF
vCG8KF2RtwOLi5MhabbRpV0q5cbKx9BlGyhzeEx8u29wYcehooVgDrhNKEPN1VCqBLryWk+LUwsu
Wz9x7N8JS36YarF2ZBfn+9KS/JIL32SKKIKKIiyNB5HtumqLVGU0vutVFUD9uyKPZUjw4DDDCMQ7
Xxzlqyl2aR+k7P3+iP+XDwH6EM0SEPud3zSFUzKbFXVxGprHQQuzwc+VIXQhdv6ufTRvdR2Wr1Aj
TNGVqoxeTt9KzUsGqIa93f+QheBSFhP/8x2za6ix6ymtSVWc0NHsuWOg1kcUPqbBj9eYK5bKABLm
JXvzpBTiHJ/b5gaaDK0Wcx+9NHvLeWKdPwQKhHc6r/nW9L4qfrZf4uFQoj1PD6vupe49dWs3m+l7
uQZTWspI4Gv+8vBKXdC5CF9RTn2u1fia7jDkzJ+ibz05Fg7SuCPbteSIQlBifjOs56GDXFHPvZzQ
g5mscI4tJZbR6gZCb6DB0fI2L0K0UzYQVe+LE3QUf0wlOkidxrP7MDe9Ig00iHioJ4N8Q/+H0O0V
7yMvqFl0IAn0cFOCRQ6wwlk+Qkn6pmTGVJyYk6EUxY8FeM/ub6+lSA4XMfqAcGeBHW5O5GXmI4di
j4JFnw4W88GTypEZfEgs3/zSvLsQKbDDxlxJTd46MOA6cDVLnApyv/NMhsZrOzWMsTnlYNvQlcxz
kw0y5x32WUE9MLSHK6O8RfOBfQhpZl2SpIBKbBY3msJwCuA+25ND9wnqHx1Ilx+EMDx7YAHJ9miY
H80VBIuM3a9XDzbBfCRfwJKQexbbcZB51FVVtScjNY9qChy6m/xqen3Ta+zP/fHdbhTQPIHlCY9g
RKvaX2d24TWjoTCoY7L2FHPlAeSTiD/oSsh/64euTcyCDicVJbPGuj3Z6MvNOUO+c1fXIJFUUVFb
OXQrw5nzi5djZnUmha2hNd7iPNvo0RoiZc3EbEMozEortZPDAYGaGZteGn+9vya3exyLjwAXPX34
Ew3A1zdZwqOq7s0ca8LGyNPULuBgxJ7QjmvmVZjW4o+rNCso9jWbs8sC5UAD3atFeyqi1Netej+i
b7YsXloA9bsepUBjd3+QS9OIFiC050iNNOj1Xg8y1VO7NEpMozmNVjjaqek1lvJx38jS1vuvEbQ5
XRtRBX5l3OIgmdwIyXQy3R7Xwano/W5NIW3pzF6ami2ayBiKuxMOksN/MnC/83zzTlaZkZet2Cj5
QykCZ3bmGVSjTjilsDINJCjYlqr6ptHTz7ZbY4lcsyTX78IxuG6SDpXWtqeqdEsv0uI3CmYA1Pi+
kLpa6Yq8DRJlgy5wgeghhHjeHLtstlCqT82xPY11HJQJKt/q54QL5P5mWLiwpBksA/gWJHRituWE
MCemTjCTNI8xdBBVrQmJW+6ZQz07CTU7fkoi3a9i/cNkUzjEwz8OhvEBsh0NeHh0Gc7FCmlcoI+q
VNpTnn2rXAwzf4iTNQTK4mReGJEn/WLhrA7Mb0WiYpQu2SQiOeZEvBRkVc1Kuu3rSwrUebj70SqC
fYh037WdKHZJZxsRNkjxO8JbBmBhH6VYBTjqJgUhbeHl028oqSD9VwBaFqZ9EXYVUlJV+mxmla/R
0a/pmU3Jimf56+TvfdlsBlD4qmnX2PCfCDkD0gTRWwMs1J9oCosneydUAGIC+91+MvuN9cs5ORH3
TOPUrezqW+eDCULNAREx6LqQy76eoK41SicaeuBpM9dPtJdBU495cQA3t2mt5l2lf56PGZRnoBFB
Wwhy2rMxE0LMkRusk0CciXpjsW+yH5Ubmt/j+gciYg+oClL8RsPnyihv/TjKmWh7/KtNDmaf+e3O
BvRx2UANJ/Z30zo22efKqZWOczYySaODJyQyuugMmN1MDai2q9xI+1PLRW95TRM7X0ensZtdn6Ec
8lB0jku3+H/3UyVOpwdG4Uy2Z2W1vdMIqrDB/Q+6PV9os5Bcr4g+gcqe0yQo2RRnTpQMJyQrVBqg
Wwq0SaOlsAB0t2t9QbdeGMag8gHWaTRYA+0120OkUGOtLocTyfO9UYzcZyocx5AOozeUa8Hg4tAg
p4ouEhRg4CuvrUXDVHUOZ8MJpTnlMFqR9TQYir4Hg0368i9mEd2jkDsCFAnR7swUtZQMHMQY2IgW
Y2DC851mVvpRjwBlvm9qcQ7R8SR1uWQ4PTuHjUNBlx1pwymtKPdibScTUoDmDWFnjlN439gCSET2
/+LVj3qZBETO5hAVGIH4kI0nZSDuixtbHLrSZowOZDR+upMf2yPLXpB5zMENFTcbu2jt5kBrO/9k
XQ/Qr11F+eBVLWvfM1ooa5xDt7OB70N5Bj2foCy059gvXY3zCYrN48kazdbrieYC4ibqMNHtyWfg
Ml55sC3YQ+IHpPV4sMkGxlnEYk+xTWqdjKcaEOAj+mDGgwUrIAXm9KwYYlVN5tbtomXHQhsjapbo
ZPjLhnRx/5lFqneZboyAPTzk7THnW/Vran0fmu0AqKFjvA2gQ2g9Zc/SxFdY44nhtUl+1cZaq8hC
AuD6S2aHd2KWGbNBB1Q9DvXuaP2w2KOG53L9I91ANlMpTS/fut3zj5UtePtkvbY72/Ag9SIT8nHj
qXM/GNRCsh2fNkW0QYr+a/xzjaRraYEB6JYoEyhyghbp+iTrPQTPC15OJ5ppKDpUdARQKHp2aR15
vVY1K/tpoQaBABHbFxEHdI8hv3Btj/I2H3ElTKdO1wKL/s6oV5+j/bdJ3XW944OE1tncn1C5Ttc3
EFpP0VynI9JBw6Q7u1tHV+VUF8qEUNjim1RJ2Wa02zXwgPwt96zM5rHO3QRsNf10cprKb9RoW7Ft
95jpgG8fHTddee8tnRKoq4CIFW8vXGezWzVv8zJVmTudXCcunhTExl7e2vVeJVzfcqM69Wla7f/F
PF7YnK1crzZCwCfBptKnqI2yYVvUlbP7N1ZQeUBGA2CTG0gy4ktoVVLk2DWjfcyd6UOgRLtiZGnT
S84DF49XxDxzrzZkUEzoFCTytXaIH2PV3miR/pbbThmMFEK594d0ey9jA6KzHdxPsoA/v1OQfyJV
xArlNIEc1BNO1/7ENJdPUFOr1+6vJedhIRUkWRZA7DDnaYx7YzJ45EynCZRg+wFyGihY8MqHZPXo
l5kSf+lbpK1twaqnusnHgy1cayU4WJxdVCig9wRNPwTQ10dcoixVW+C9PiHxdUgzp/Wo3o2g/jMR
SU/Or/vTu3i+HSBzUJI2YW22L6dMK8BCiW5vux/4ZipUxXMaRlYc15IVwPDQx2dLuhV95kXMgmi1
KRKwCdritcyyGgTP3ds/H8mljdnE1W5HbJpj72cFUT3at7Hfu6uwhyVPhYAcHC46mCoQxF0vj53Z
paMXA6z0ICJDuwM/2s7o7qNB0nsqEFDLHO6GTWyjM9JoAKuJR8tTo3gM60lkoUmJuxFcNJ5aj1PQ
EYueY2bkfpJDiPn+jCwdHbQaIlkMuDs0xGZ3ISoxdekWmgLYSxQF4P5Ev2qLvuIuzbPTvzEFJmjU
ccG/MqfzgTRRGfPMVSAy3I2+lif9e8VBUGyOqLfdN7W4lyAPA+Yl2YRrzZJNg2lSmnMde0np4qcJ
uuChobXKv9lNF1Zmd0TbFLpN4bFPmtMZm6Rj1d7KO2N7fyyLKyT1xlEplSmg2Z51tHzoMytWT2oB
3ZMUXJUhm7T0CWkYa+UILlSGADr5ry1TOr+L2JAZKHWmxFFOBV7RSOE7Tdk/qMNYiV2sT0r30I9U
Hz3Cp74B63pdjDuduqhjqeAeQ1ErNzukhcDUDjkEk8de25jodKmMVGm9fzMrNhhhFFCZgxH++ks7
pepIq0YK0N4ZO6itbX6MiuCvoNx2V3LmcoLngQdYQYFfQJAOYNjsiAAJYLPWzVSAOrT3YTI/m1p7
S8xTrAKjiehZlibblZBqadHR0yzvGBeMJnOV6SYxpnrgsCkaKZpi1h3eHkmyQXlxjSl3KdIBR5kU
1bXArjG/qkeEA71aMfWUpKVHj60VDFHY800jVmKCpUN5aUj+/GJzRVGUgeGykhu5fCkS6udxsZJs
WbgYcT2htIkcD1hu5pxLwpAvS7krYh4fypZvUzQ9eqYofLt6v78Bl+JscGXAZaItVbexO66HM/ZN
4g49hqOAgs3X4j6w2gSC8UMzPDlGQ/yWVuKhbQzDj0zn0YIS5NeC6GxlVhew3cgOACyMWBV7Bbqq
19/BcvTmxEOqooxpeXGVPw4GWrG0L42Te8B2+vXBaNEtG2uBYMmxGK0nnndhl/fPRVXtSRkPK0dz
4bxcfdDs+mNN5RKhyfOSQOqObrS8OkaYhW4UXiZG0Bs9GGvYp4W9JUuCGD3cAd5YM1fsDMxQEsph
My4CI31RwJ96f72XR/VfC/r1NA94crnQEERJukmiTY6SjDucOkHfm77Bi51CjjV6qN01cuKlfMnV
yGbbbEIqk+VNq57G8peVfSVPsYuEyTSeU8XYVilFJgSC7dR39TpEe8gTtD+ou0LEt1AZwOSC9R3s
7wiz3Tl3WzmViKkJfARwC3oEgkki/Mw2QTCsAhJTFsi1RYfUajeROlhemeoP+rBGxyW3zcwNX33D
bFvZHDeKO+IebEB4/UMhCl5+Zd93X4cekdIEDrIHkfVaMBUlX/HGi27lYvizK9gSTqlSOXwbIEzi
/ET06hv255T/89ypnGeoqqMGoiN6mW3jJqLgsYXAzslqHwz9RPjGGFeIVhbc/ZWJ2T7uey3PR1HD
XVg/88gDu4RW/IiFg/tlf//ELM/afwcz27ltIUxhWdi5xeT3U7EzncKrrOoZEgX3DS0giq6nbXZD
IwgcWazgbHbID9bZvik2Fjd83fitoVhGEhGoqk9S/WXKis3gbFkvnpHOaoxxM/bWV6PQf5tU+XX/
qxYdxsVayum5uO5UPJbUwsREO+q3hAZQdPGM6SDod06eS/VZT0737S3g9TELyP1AHwdZdxDWXRss
u5SmSBrgIu+9JvLQvTGyH9avQvMczWvYG1+DNS27hQuLs6unqCZlHOS88yQKWV179uRuWfZKx3hr
kB9V9iA6bcsqpfJ4/8VsV3I0i07/wvzMI3RFPSZW1EmUkNtsE0dNPR7XaXh/XhcPDMqSyC6ANQU3
7fW0tgSUXMTBNjbA+jmCP71ztJCo3wqWBO30cd+Y/GU3Tu7C2GwN465ldHIxo6xi33mXl76TqqpX
5Hn2b+6zC0uztRP2aItxgKXJbMPCfM2csNF33HoArTVjk49czYrFRX9wYXG2XG4hilTYsGj35daJ
dmP/wQtA6fvN/TmUv+feHM68tdFoam7+XbCm8JKTSLdKCxkPI/YyWgdqsSYUtbJm84RaNBhp1poY
F9RmOZgUjQgC1cpKZLtmZPaiLdSKRiPFLtSEGwKckbmTFynv92duYYVQktU1menBW3MePhfC1bsI
tIenqmnMBxeA0beoMpXPZGjSIBau+c/zWLJGDgg0onVXnwN5jFR32qSGvd7ejuZxQOc10crNSOzd
/YEt+cYrS7OLVbhK1SBhpqJhN4Q6be2qXlk+poFRf+P5M7A1yLz+8zAYOTPbBLeufMHNu+ogZ6EO
FRTLTqycxF5pWP4G0GG5cfEOC9tOmd6IMGIVJDaJto8HY42pcmHHSKUeNDOBIQs8pjNXQvq8tSok
SE6cMsAbmzBvIf84tuHK1K7ZmTmSwrUrplewg+pzYCbxc1c7QexMh1o/sFb1M7BFmIVJPHS2PDPh
7p0sOyhJts3wJFHHtQaahWv3atgzL1NAoCNOhIlhx9M5Ng5qNT1SsHuPqn6kueHzUglJuiYJtXhy
LiZ75nPSjKL0UcGqyLtNa8WbCO3nGWgc235cmfCV+f671S/iioFUqWsLVUXPIfWEMX3Y/GkywMew
sq4yEJy50cuJ/Pv+vbDT96mA3AKGpBR/Cvujb/IDaFy9Sa3A8YQwKye7BH4V9YpNhW48JHZ9K2Mr
g11Zzb8RyMVHmLzqK6Tc1RMpmEeFeXCG5slIraPZ9uDR6fYQNAlbfW2Olx73GDyK1FIaF1XS2eGp
096qUXHAJCcOiE7w4qGAZQMXN0BDHYfKn6bKK0zbH3TF5+4aHdRSIg4EehpADRIKdQPRdt3MbOve
UU9lJ6ABkT4KdEIrev80cQspa7FFZR4PauvIpweDZ6cxNbyJ7iwyed0aIeriGlx8i9woF2vQDGo7
qCk2gp5vhJL6HExYgT2GKZi3QJOR/ZtLQYJ7UX4DbeL8Ka/EpM65RfDgHb7Vui+mjWp4ZbcSO2rS
499s7wszs1Fx1eGlACXoqcw5YPYFhUota9oE3B9pT9BrDY0uPxVoi0GfZOQX5sA83jIR6k7lBtyZ
sgPYJqItmIaGsNfGb9QeoBPp8uhQdIURTtrUgmexmgLKjf4pLtA9eP+ELoS/Mp0myUDBMKmaM58j
kAiwDCPWTllUP7dNdYo7Z42zZMnZgNhOIkMkvGjeq0GdtOttNcUsWeO4o3ps7x0OqWaUg9YAlUtw
AGRQgecF9wPykPM+rwoUa1ylTDvZmf4dTWvou9kK7UnTU890TxnVglz5kdTIG2Y8NIcq9ksAuO7P
6U2wD95KZEGRz8ONKTFF13sdmPUpojbnZ8VknoK2UINGQaT/YVYcxNrbfWM3gaoD8BKy1+h+QDkR
uhfXxgglo6GSnp/7jJ1Irb3SodrErO08BrJfMjHse0Uo2/tWb32LNIuOdUnFKNl+Z0n+uCZiKvSB
n/k0bpy237L8oclecdCQ19+040eTPzDlHLdhr/ZbwUHEsTXMNa6Pv+ScVwcQnwHoPmBUUn4IDYvX
o894mojRcfl5ou/TM3T8oAeQ91u78yLTM8JxG5PQLh+6PxBSHtmRWptCDbtXxsLEPEBJRRFe/ZCo
W1BxdtkDFELUIuiGo5p7HXnmpzU+14WdgcYdlJIQSyHhOy84FN1Uxy6wqWdg2gar8jvtqw3VM7WC
r4DXWFmjm8tX1uMg0gpyEnRaouxwPTk1H0UE1C8/pz3b2WVzLrNv6PpFS2K7beP4ocrQHKCaaCYV
f1ryu3O+ilwNVj7ixkXKjzCAWkFjmoP/ZvszjVqtJ8zi5wywcKBm93qdvsavZhWkhuaPLbinoB3l
9mFUC9vLFPVj5QMW5lwiZ9Ceg+oXON3lzy9unoiCfd8paXs20q+RaEGtA2YK/dG1uGezZ5Yl++EL
b/aCPbI83jUJeP70wIw/qJr5TDNWuk5uU7GYD9SbdDS+4s0C8tTrz0FS2+zqQm/POqjiGv0B2B0S
bwfEROB7rlxQuHV/6LC10pdaGTynYGGmayvvQDnns1OjQ9pWAbZdnp+5IrclwDwEzpruHFe16qXu
qHto3hz8lZmXQ7kxg5ZEXZJR6hA+ux4qahujoqh9dwb5JY/9Igsz5wvVn+wafErnqAqUKui6XytW
bzec+5diHkuObQf1uJlVN+0yJUVpDWorU7EZn8bBN4beM80jREZxD3qWNwy7aTWmvtloUtPawTsJ
nOQ4bfMuTBAytNpAe/eUVGdHe6wJmPWbb5Q95kiw3x/kzQJCPQfJXdntCaE+9ARej3FSk0nvzJqc
bC3x6vSzWNM/vh0LDizav8CXj5UD5OzagFmjVNE0PT3rLfN0k3sO20DC3od389V4TQhyyRrKryBQ
Qus5ipWzQNkgaBTAOwHWHACxUGyrvmlfDVAqrlEILRqSuxEwOuz8uf/NjbGvylanZ82ppfhAcWZ4
Zta7mq4c85twF7Le8DYoIiLbh2f77JR3eLSbNqHp2T6BgdxLjDysotariZ+jtKJo4VCvnLaloVmo
40jSB2Bf/l7YF27OSgFitpQcFr0RiWHbN9D5zI5Zc7q/9W7iDYzMlv4L0ED4jvnO4MZoWWXWpmcT
jymnTDzuo+Tt2eqr2Odr9+WiMWx0dFeC8dmx5Vm/GNQgWuxzaqTnvnO91Nm13RS0tboDzZUkFirW
wBg3L3AMDhV6YM4Rq4IZf2ZPczK3IH2dnStu7UuQnlfR3iL2A1l7Ody+DWeW5N19MbKmq3FXDrAE
mJe+ietN3W0i+5jXWyMgCFY+lDVg4NrYZkc6aVymk5JhbN3kpclLNzz1dPDW8um3pWTc9EjFKVg0
xMFozrgeGS2yUq0ykp41O2i6Y5GfYxEgFE30zNN7CmJrzRunY092YpudkG5nv7kb3N+kt2PFN8g2
JJxAuGRLvkguZleZRGKqhGZna9w19nNEj1H9qKmf963cHjm4X2xMQJ4QhKJecm0lz2MBvYEhOydk
Ez0aTzzbjZFUiP+n2BHJ/Y/aPKJ8sLnjuXlth7GeNqDiLc8E7biT86rnj+b4bHS+27xLcvB0ZfZu
3msze7PZY6S3B9OAPSV60vo80OsjNdaQuPKjr4ID3C+AwQCegkwHAtTZUaNWPOp2oyRn3nwq6le2
Fn0sDALd0vBPkE7AXTynYupLt+oBpE7Opv1raF9IuaXRWtL+9hUEhwvUhgO4IVB6KN5frwyCuZJE
rErPavxWDbnnpC9q/qiM28r85Wib6mzEx+F75fdvbl/4yPjc34DzOcTxQniP1w+a0NGzc0OJPwnK
IXJWnWNQDmUmECNrjQXzWfw/FsAhhAHCyvzCzKqhZsOYVudqyoOhfSiiCWQKK+HokhF4XfBlIMUt
GyeuZ7F2M+wGS6nOtklR+PhVW/s0296fqgUbIEKC1jRU1PA2n4e8cUmyuiKkOSvqY5q7noKaUbzG
4L9kBMEFqnx/mz6c2XbI9LxQe8han6m6T9H+kCVbIJi9+yO5XXTcTTLyQ2CNbvn5bJm529TAWyK7
YIPFNs0tAo64PA///6zMhqJ0pBSVAitGAox35VXohbpv4ebwYJowEIkVRNgMgPzMfZqVQ1MewUSn
HiYDYAx3Y2m+ZU1e/AIm9XHT+n3lQy6G6F5d7styBcSwOJGyqRL8HfCs83hdzazM1OOCn4e+db3C
rgvIXo7q2jCXzaBkifINpK/mmRIQ70TjGCNB06iBYoKN0geHN5TgNO4h6a19KNn3fvre8SDpA3WN
yWF+Eco5Rp5GQqHRroNU9PXRgvYkksMR8iNsbHam8jWy0nDUvvB0bVfebv1rQ3IWLm5cFUnQURZm
z22Jl56hej17MdcO8dJUyj49Cc5Co9m8KyWZKrMoVNaewYmRvKF90A2mKeG7+xvzJqn0d9JQoQQl
BSgwEL5fj2USxSAUCE6foflRtZ/214EfIvujTTb219Tw1QSOnm+y2uPqtiQTqBbcUA+U8teo156o
HsC+Z9nVA81IAKEEH50maEUtXPzt9NbF22r4bY5QSIbQW7Vz1zS5l+bIkuqqSC/AS8z1dVkHEuGa
KN1Z6X70EGdRxVrL1dKeQjrFlAgRULxZ8ucXSw2+cMMe0qw7JzzND0NblfumdBrQmbsuWhbUOlhZ
DxkKXIYKcj0QS0pNStSTkTu7Nqg0fDLdrugQzXmZc0xt5InelGTjInYmHkGa/LV4n7YWO4PysPso
M6/C88ATdlCDkT4weNi+6+lR/dOCiU/7dAMNNAgP0Rgka5HT34f3vU+dzY029ArRoqo7i2I7ZluU
NirlE7mPuPGlFs8rNw9u8VqI55pNni6O0HCiyieDjgIErBEgA8qgk4/J8bNHuwlcKxjdtx4Vkyw0
gBsxDkLbFMIn4g/bN8JTS08l2yZ7rrIQkjRuFqognYX4R/SSck8w7kfoCcA/zLnX/86KbffgsHCy
Nvqe/kxjenSAawVl1xCtOb2FJZMQSkQl8O1g6Jq/f5umQLvHCN9q73NF+Umt7tH4mv6wyc5yN2XT
nkm3U8Yg/cfEptgssjkAyQtcKXDr0lFd7E69onkk4chnYQJqw6f6u5G6H0oaP7p0Ula25g0kQFqD
lCjITcH0JZ/7M2tpQ8vOgn/V9Byw2DM3ecAUI7ARllsfqf4MzQO+TvIrPdBsm4HJQca1MplxI+Em
bMoM0iOBBxZK6rnORkvjoH1H/yeYzwDZUkOEOM8GWwmiFnwLXjua1PuF5BPapa9HC07CwmiUuDsT
87HSYrApryVobuo3ckIvTcwOEElqR5uGqD3X6pZhEpMS/Y3Jto83GTkwv4IwrCc++20svtz3Mn+r
wDdzKuNPpGVRRpk33ICYDQxqRtKdmR7auR9tef5U7DLlWECHT/OiZ6UOFfFrxaqMo26tQpBIdtNC
bWR21zhEiUqdw7epP4e9BexD7BnfldDQNzTeZ36kvKjjAwjhu5ORnzvukUDz22zlgblwecsqzn8+
YuZgBYckdWJhOzl5J8IEbWG+oDqeLRb7en+8iztINoAhUeigdXhmyY0HV6uYiQIIaCuqR6Vp/fsG
bljSsIFkuCP7pgDgvxHcTkvUvEuQNp/b+hFXcmI1WzN9b4z3pp527RBW1ZnVnpsjF4fufmUHTDkE
6b0ExZjq0BQR2u/KXVVuIKJy/8uWtvbVl8l0woVn6kSjq9CQQTo83Wn10UTWv39JtG9lFhjTU0Q2
9bf2cTrk6ed9wzdbTEWVDrlVCT2ES55nBhsnEW1X6/Urql9utmGWrxnxWze+QPkkVEUEPM9afvo2
tkd2ULZRYgWAXsWKXI+VxtwYDIvx14Q8x+Nr5JJgMJ7L1vbQzDZ+BX2Zbj1U3UYXUE4M0JKkdL/v
j/qmNu/gE/DuN9DcCHo6ZIKuP6FiTpJQt+WvnQ2Qg0daf1S+59ArTiplo5rEt2zcy0903Of13k6C
unjRyJ9pBCi+r59d6NP+iomnQ+mNrCzIPKv598tQ+QH/FGqX+k18abZdgyo1f9V5EvTGQ03+tPws
xo/Wcnd6tNZKcXO65URYBlTLkUJFSn92F4OInwCth7YmUNf6RnJ0B+pb/OX+dN/u7pkVGRFc7O4K
wOx8BPfnqyj+2G3vta0duH0dQDvEIhCLzjaptiujwq+7XTm9D5SunK/lBb8Y58yVooPGNGOALV7B
dJom5dYmLXi8St8m455PVaBS38gY1Aq9Ivv2bagfjOx7274DdRlGSRBVBwMamm76gpqfGpcrj4rF
RZBSQChCmiCgnR2ICoxE1Eon/johR9PFuyHifr6mpLdkBIE5im1oywa1+8xI5zi0ae2Iv/YO+QSB
fbPL7ClHu5+7Buy6fSNhuaHbjuyXPFwoBlwvN9e7pIWUQPvaK+13i0ZhPDxOlAetsdVi6E8ZCGeP
qr4ri4Drb333pg8Hs9vRl/qYRuOWFe3DBNZaiMyjOvKd+mkoUH0HpUFf76t+W9meAOoPfPj1Wkpr
cZ/Iy1Zmh6GsOqcMqobMcibXbl8zoh4zYYZEQCo4Gd9obHlGZfiF80L4nwgLlaD9sLA/EWt6nL4I
irJDkXtZvtE+ujhwWxbkhhIQ7Or7p+l/OLuuHsdxdPuLBCiHV1LB2SWXK3S/CBWVc6CkX3+P6uFu
WTYs9GAWO1jMbNOkGL5wwo0re2JQwoUcdWWoIczurkaIfEWtWOMGtEv3LWqHXH+SBrdTqZC9scWe
6bQxLqIQfM2pbI+mBEpkV3I7IS4rZAp+67bfTQNYjEqMU+qdhgfWVwRRwCpU/pEyjDsQhWwBhEgI
5E41s8v900uonWcKVEGQQIwQWWOBZfhiTOtlH6MpZJxNbrppNWQjwDchfL0cis+NKhCGsXeBkDAL
EaZphk/zctX6CwynG8fvYqDpn/+6AoVO9Kui4Xu3axwtKUgTbdphCRF8FUFNC/drNrMAWa9rvHc1
ZsPiFz96L7yFOPh6tQAnmo42D0asipEuJyGLbRJrUF5y8zzMnUAp4m3DkKnp45CjnyP65v2tfv0Y
okYBCAKyNYAR9HmFeYSAdBeLVe/6obZqjgkQ9p5XWynUw6DtWhE/WoKkXK8gqsCwsgGBHLYQOGSX
M+xk4Kk7XuzdRDd8C7IPwPRn8Ia4P68fabbLbScKArIZVJsnn4b5DTmAxhzooYKF7EptXSWpbqMY
LFLGF7HZwo501XNcvEoqAFHqIfvu9Hawwl7riJ/2vgVws0+6Ku5sFPd9S4/7xJF8UHLu/8xpsle/
cqK6TskkhDxm2ynslNAopWBwjYIRwwgpn0JIjummzuxoUR3w1tLjivn/0WZLX8MeQBEHBIRdmZt+
razkOlvovN+aEKTgIAmsQU4W6tCXX3dAZtwyOR5cCf0E7ylUsI32qvTMC6f7K/ejcTRfOiggQdsF
UhNAGM2usDjxIEKStoMbFLkdJH/5yta5gkQN7Y/Vg+b3tqG/BDozy16gwfA3jE6p70Tw5RFM2Akk
3YfyJws1ok/QuH4hxry+iwCH+ymTgpKNishsGZimpcZQssEtY38XKqinGyVYs0GWLDxVtz4pupI6
Mi5UBXCEL9dbzVtNZFwzuKPeHHy5Wolp8HR/pW8OAbwElhn1JAx0OYTGyW0tM8wlEALE8pmgYDL8
uDCR6wLAhCBEFw0vxAR8mfNTh1wVykpVBjf3IOXn4V5wfE1ozArMfBpMzGslrLtVxgUVTYehttRe
STdNVdU0bSJx4f649QGRuGgibF6AwplLxCQJy4sqEgZXqbWjgo2TtOkRKGPn/treuO6REgKbDpA6
gNLzvliSaNgbKj+4IUyJM0D04jGzquptWALh3zqXk6QUHhe4RKnzABimaKpYSvHo1l30VcWGmeG/
IDSYmuJonOENuVSbu46hkOz+GnB2AppG9CWd+RiwbRwmRFQoPuTsnPDrsCCi/iF11v2lvLmBoFeE
XaSi34xL/3KfjmAipSm6PW4abQRoJIrCxoNPCeka4iPf9OXPARIfw+gfIfW3rjN/df8H3DonkEQB
9wfVSCjSTyvyK/5gkVBKIF2NrqYlI60kv3A4UVryortS/gS+WtDQtJtErTSkGrPjOFQBl5ahhqxe
i1dCYXaDWYVEbEwvVUn0KGkO6EwAwzsFByJnW5rSKG4BsK1R3w7jv0xdRWm5qRrp8f70r4ux0w8D
PgKcMwHgvyvmmVg3Vabgh/XcUS1OqE/QgLNEGNI+SYUdKn/ZUjnr1iHFQqBTBOTaJCNyueKiDBWE
WJZGnB7f4jzJRmNknSVLwgS3DukEugLbC9oMkDmdDSNmRp/w4+j2fZcATBYJqEuUFWTEgWNmwef9
dbwRkSESBqQapRts5LlQcBMUsdE3Pu8KecM7eRg/6QmnQHNWQv8/i1InrQTN6mAQs3AD31hNDAyq
mwwYIFSxZtFByqeSUEQY2IBxRamoNtz+7GDQHv59fqi2TiyBCRv0c4x/HZMBukqyl+eDW8W2oX6h
b0kr3o0BZ+P1c71EJL1xDUHBadogEmTMrsgAflDwLDKqwdX4xNICH71A+Lnp5gAiO8+fsgL1bO/8
7zNEAD/1fifx7zm2RqxG8CxhEOtWcNuV3YED38JSMnCc7C5aAG/cug7APgCsAt5/E9ZmtjmhC6Kl
eikP7mBoltbmx5xlptJHthep6zjZRZxVoRnFHpSQOdnYPHNIYr1PQz3wCg1RfXUH/bMdP+4vwY0j
c/GrZnEtTCEYx4V4zHsfaDe9W4sRMxkg99DAXgihb52X3wsw27aejk3Lt8jOfVFOSJ21RBT9TxTR
iYE9FTEsfrUw5I3HdFIDBqdLAjvn6tUeMh/ejmOIe6fhXc93Co+3jGDdJe+Kat1fyFuHcmLtiLh6
cAPNDaE8YYy7SspHF33edsU8fbA5GQlNJI3l+v5QN6rG6O5jTvBAxLygWnt5z+WDWgf8WIxuDEMf
8TmNvxLtoznqkRmOh6Z6TriXrNg2qYmGO9s2kXN//FtTxfOJpjnQdmhwzW5zXudqBnU0rKrcxw4U
QD70cPStsYYf4/2Rbl0KqJ3hjpuSLtTlLycqBlppDALeDdbT9CQ95sNR2o5iCHCr7QdLG/TmvH6N
NtugVT8WPpero6uUjDSgSY96aJWtv5B5ibfOHDJ4kDTRp0fRahZ/NAPCTB+yqK7cmZDrgKKXUbiG
8SerCvhZhmQsrEhZdVxFWfRZ1aaHHD9+8CQSxZuyXpdiRKKdDzMZcTwo/TksdEj9aHt1ybvm1oFF
dQ0+HIAeIj2ffWevL+VeV7zRBaCEJ1IlPbQg39MurgRqBHAhq8F0prne/IdaB+BGqDug1AZN1Z8F
/PXylENd1BroKK72GoPiL9am7gPBAg/v3kxf7m+xGx8dsQJ0MxERASozx9THXOsPSGF4F5IWhiUE
KUR2mjy0qjZZUo/6yalnmTC6GIqMW+LHDmda8F/ziiKDMVVjgqtr/llN+NTMPcR/SS+IdBwqHn6N
gJH2FRfZ46im1qiMgt1WfLrycZGdqrDPdrEaQoCnVeOtjhjO1rqO2VIY+qRKjHYfiXJm6olQ7Yo4
162saouEjKonvEodfOpQwJQsNC/Th2Tgg1Mf+Drhky43k9YPFm6pG7scuOYpLUMlDn2V2S4v2qaM
gjaT3LzdpU21T4cHHT4USJEXMsBb1+Hvkeb3EdTN8hIuS5KbavZYZcCSjIhRKivI8pUQHrQEBJMu
pHEAcTzfjv4O3raFsanWc3/u76UbicVEaURmw0OLFeX+y+/borVTGQZ+CC9kZi2jZruELLhCjeNM
XAwxbedfW6jh0rE3slhyY2Wr5getygmHWGKSftF6WB0eNN4UUBpMhl2jQvixIkk0mdJ70em/zBVB
PUIaPHpzeKUQ13HdqKXkKjy3k7iOanG4kKjcXs7/H2L+XcUOwMckxRBh11IFjkrAJd2fxI1USAI2
2Jgav7AMu9qkUl8Vo55xslv36179ruWXhsjDV+vZ6UcJ5Rn7/njXlw2GA5gTBfbpEpjLRNSNOFaB
kikuNoodZsc+XfHJkoDW9bLBVprXJEAzUEMElPJyi8Dvo1ZjcNVcFqgNGbIGjGv0Dcz7U5mO7+Vd
BiA37rKpW4D/mqt+cnUKk0NOVdzGVktot487jkKYrVJen4Roid9yY91A4JqsggH9gBDC7GVO4g5i
pqGvuGqZ7kpALzgzk7oFlvqN1izYhqhIoNYNLNZV6aXqNZ5JWo0peUVl10JTnZSoAdeRH+Jd1geh
pcqjbpcxE1as0FKatFpw0KQmd0oRPnZMiaOFDTNNbL7KwMOiSoE3GC/U7MWoxggkka5Q3NrStVdY
JJbyB1NWCufc/5rXlzWQr9gZKlCD4GNdEXqaUQXdvBbcMTAVXiL5h9rbyrCE+7v+jnDnQE6JIBlQ
YpQoL7dmMDFRhlQVkGqViQMaVk7ESjIsFGmq1f0ZXVl+/jiB4BLGk4ZOD4ANl2MZeNF4pVYEVxhf
IJuHFMusgn4t9ZE1vnOtHcewfK6tTgtpW5674qQLNqDFjT4C8uJkXWEa4CMmghXLBNqNIfcZCoeh
tCrZjAOTC57LhUjkh2px+bFRi1GwxadvgHh3+ki/7vZSBdk/RKvEZWA6NR6sa7aMy20Ov0hPP4ry
VaZaFTpC1a86aL2UKJllSowKLEhsokbEEejNY8A++/Cr9jEru2qPVfkiAsTMws+cKxx1OJQ7aLiS
Qgq3cbFHc4sGufEGdtH91b++HQBmkbHuuFxRjZ7fQULHWAVVcNEVuI2W5oQNOclqqleBnY/PPUeK
4fX+iD9Vq/nqIY6DZiLWb3okL1evZ34mRPgnbnoquD96EdA0MTMFgJXxyRj5d9Quiu6UwaIeSRIP
mAsf6aQ7CKfsWalHGhT9OmAWDyt5r9PW+UAjyDC18cK1+VPcvPyZsLoA33YCHoOROj9pepnHHRsC
2WWVZ8DmCSJ5JYQcV91Q1m4uFzwpcs4DCkjuiKfn6oqT/QxYdNZ931+wG2VY/BJcLIKCGA0Qs1kW
GVd1qvpcKLuaAH/wwNK4Pw1YGLUOM6rYapIDlmhbRnahWfdHvt4clwNPD9ivfc43sSbVMpYgNmCI
aQ5g9TcpUliaGhsufqiDhYTr5kxRWcLpQrEMB2y6ln4N6OmcAHBLpbrBLg/OkEYFmd7h3AilOw5n
qMmgWktqQ7L5YqF9f6Pqo0wVQjS+jInVMMctxlLqcX7Xqi7Uq0mYSsSQ/zKvgnAib0JElYYJR0S7
KiwJbjAfWk3yyiqSleEVq0Heh9Ha9xPL0PuF33X9rkw/C88KCEv65OhzuSKwpm2ySGaqyyniSqrX
hQ+K+SiYWa7YMKC6/71vPKywPoWoCeg4cHsBlORytC4QZCYpg+a2CfHKXQVa71TgiwY7ih6HgKTH
iu1zeR1Ew1YTFqLIGyEz5LNxMaBkgu8P8Ojl6C3LUOE3Os1tJIuBiKt68JPYRe1j0n0m5Ul77q2G
ZH3kjBMW/AWInKFfoNBM79rs0F/8hFlIxgcQdOhDprmwJhU4W4yfgSlEPXOvN9sInPv76339yl5O
eHawJV0YM44bNRd5r0pZASEurRhAo9HzpUz95qdFfwMRJ+JZ1FJni8uyZgyaVNbcPijoUDwH6Byp
W2Ek3VbOmzXKEhFwA5qZePu4fbg/z+ugBfP8NfZsVaEQFTV8I2muoTlh8ZB7MNncsYXL4+eEzr4d
gAkSjgmYsmC7zC4PdOCVrE6k6CRzPHZImXhQM/U1rwMXKqujEmGCgD5oU0qAJIRNHOf7shb6l7Dw
ixLCoFzjrXq+Dt9KyB69cIYBbSL0CLJDlPZgdHX5AMUrA/8y3Ab5BAjqLgwyb9XEEQ+d2DEZdUiu
AKNpdj7TvtquDQsKcnue0rAXqicdgtuvcjBAAXScygA4BaPmRFKK6EBho6Zu4tZHuCPLBeqDQgis
F+UyefpDGy6hLG6St2asoXAF1l+26SUPYltJpQjomsT9C+Nbj5lZqHagakhCSqE3DAu9vCm1jMZq
mr9GWt96sG3KORj7MVEkNfp7Ch0goag/9BWyhC+hziFWAMdVlC6A7B3eq5TVGelTT8kOI+66lxby
myORAbDexUKSlLSovNRU84jFptLq8KBiZcPtRl7yY8JQWqtNFWsTm7BRZO+qGtRww0079NdaUcwN
hxsV2X9LDajkE75V8tIOcxmk6iHNO+kJ5nTJbvCAdloo8t84eZMBAlSiJjF5oIMurxq8QHUgwiHl
BI2BhwjVQz9+47T+8/6+ny7n2Y5E+wB/PvSMVOAkZ2cuVVJQQX0jOnGK8sJ5zUFnobpwh9w4W+j6
TE5K4C/haM9iUU8SOl/uORSd0oh2kDJnG93ozao735/LzXEw0uQvDHmtuREJJ3kNuPZJfGoiVL78
wNbDrewBaLxEnr25aL8GmoKSXzFA3yM8hDMkCFHNu5c9jdXT/Yks/Pny/I0LCzAyhzw+GVr8bvAc
MdT2n3FzcEf63xTmAZuvcp2KnRufetDqeJgJkSZs7d6A/s39udzYxhhoghuibjfZTV+ulR/KiDe5
Mj61crEbxnJVpGJJ4tZb3x/nxrOImj7CIyT1mNdc+MYrC3RmPU13ce09jCJSmUKBpJ66GRq3Sf9A
WWhhYrc+ElqnU2aCMESYEyNBycs8lDoNV2KPgr6BNPd/GQATwW4G+lCaJyEi3wG+4XcgsBk7WT+O
/lJidWvJIMgyeciok3LPbBu3StMnleZ5bt6I1BOO3DiQsE7tVoI64JNc8ktFkRuR4tTiQSUeBH6Y
nc8GFCCoKollwE2xWzpAV1Q22/C5Ys9FN6wh79uXZts+GrmtD888Sq9ySjzDVsqCRksuENfbEvWf
qSEwsaDRkpgdsTzv4hw0e84FuINKVQ/wI0hd0QLJZ5rQ5e0KDdefjoeOBg3/E/H8uig0ecjkQEnC
k9og04eqcTk62UPyHYSC7Wd2yC9smRs1SA13H7qUP+UXaX6daxwPY6sYjwa0cGgdpI5svBgfSFyh
IdQKyWbUgv2INOH+2bs1LOQKkJYgqhEBN5rd8JEm5bkKk8dTDXEDE1Dv1E4RJVueVLETkCfZWjNY
j8iEBWtoOQtPRpwtmdldf9HJBAWlUEBxAKKdy/9wXYpKUT2GpyIcdDA6NWzmJufWheItsWOvP+uk
wDcZVkCMBF5is0cTMlBeknVRdtIE2M9CE5ig0kcy3R3HZAtBM5AXrfsrfGvEKdkBjwF5B+64y1u0
88NUD/kkO1Ui+ldkNEgm7XzDzFvayfC21xa+6NJ40z//tXElJROkWMF4sm6m/AhVI0tULEhn4hrV
k7N4uj+9G20XyGH+b35zUI+XFGMYhxiPE6jevKkwoG+3AWBxTbFKQYrzaBeumzLHUZVp4DYhhUjb
/d9wzWJDmAXcBq5zBELA4Uwb7Nec0zrhO8Cws9NUg1Z21XDouDfP3wvtOc23bfFRF+8GjDa/ewGN
ed0qGtKyP3HJU6lHBSxHqOunm7FaYpff+Bb4XXhCNWUqws8LnVGTCKWmRvlJgCBTA1sx3FVOX+CF
i3dlstcW8svrKArLMHnxoFkKpNk8xc3aNlIrqBadAiD34pOo49VOn/xiSVjgBlgbYaeBXBa0dsiQ
zFUK67pqhggeMyfWvMkykBvelpnY26n157u0jO/Qg8nhuVZ2WpgD178tFwLs6/KZiJsCNAvok0yE
6Tl2TdH7vkQBWT5BApp09WNYhgRuQIWg4W8PGiwp1OhoDBlRO29hs13fmNPY4MFAPxTJIEpnl5uN
AUsbcD7GVoW9XLzJ4kbiciLxa5TjpfzUKDYynIVDffX8gqSE524SMoGFLNo5l2PGAL7GfhIbJxFK
9N064balTMHSk5bADzcHAjoZSNDp2ZsvbDwkwIF5iXEagm/PBXO+9ysCfkZQ2ffP7PW9MU3p10iz
hydtK7+G3ZZxKmCGnr9AeVRZlSppTxW/62VqDM9i8DdQZKzsqk3BOViSGrk6LRPdFX8ZOvCZWNPZ
RanmcRaOXBzDuCom/WfePQ4QjBoWhUWvok0ZTQ50HlBfm3ThJfHy2wU9YLzMj9mjzgXRsQXlzhRL
9Gfvr+f1KJjBxJgDHmiClc2Wk2O15g9+Jj+GDQzv9aNXn+8PMN2hFwERbBWxVD+Ab4Rfcy6yrAxJ
EnGtDKngndAgw+ZoqP+5P8b1Rf4zCLj6gJtguX42za+LPAOQAIKRo/zY2H38V/6bdQR3uCF9pN5D
HK+VoidJvGUpBTqaCC6QY6Sa5EgNhaioWe8WhX2uzsPsB82WFXUFIRoSQX4sn9PByqGTEck7log2
LMjvz/3qA6JqpuLACSjBgyE4T4HluOnRlJJVmNZDhqR4QRHr/gBXOYMC2B2ah6i/gkYLBPvlPoQm
GprnUOo/1+idnKsct2PFeig6B1pk65CvpKBGyKfOCJbEy65O2jQyDgEMOvE2oSV9OXIghX43gqVz
1vK1DiGLcm88/AdW3s8oeI3wHCCInp8zzwN4NIowP6UMgIWxYLJOGjSbIkeux7WqxWbiCI3v/Puq
ToYPAIwhLQJc6XJuEuoWDaAg/hn1GDqqkM2TaJFBmzZwhOhDQjnr/nhXxxAyrSh3gkWKhjs0zGZJ
OSeGzVA30HjMlF0dPQzKpzf8c36MMfDM4IwDyoiuwGzTD0bjS/DyTM4q8DG91JF4yQnnei9ejjAd
u1/nPGmjqIzEKjl3egyl6UOqZxQKs9ykeXhCJ31h0a7cqpAiw/Ye0lUg9wB6Ycy+UiRqUVsrcnyu
JbdvacMhnbN8duKknZwJloIowkv5dQ78TKXYUT2QTG7NvHL7YqcG0MfJ7X//jDgRgG/jd0H1dPYZ
KzFtmYgQ6qx6cH7FfQpWJwyHLKBH3+6PdCWhPM0dRQhoIqKEIwGlc7nWRRw1RROW6RlF5AEa0rlf
fMmsDTnaBlz+pTWAJJuB1ow7SdPq10HsBxU+kR7bq0ID1wmdQwccoGQu+QCZsi0XDtB172D2+2ZL
AZ734Ptlk57jfNtnAzxwOBKM8trnQ1NMPnPBBlA8I4MPasRT0CPUYu79Jbq+erFCKlDnqNSA5Twv
1yh8yLF0TCZ5WwgO9R1M4OQlefEbY4AhgKIT0O0wLZlHcAWoLj78w9KzzheFg+jZp5BcNBa21a2P
jQBAmxwyBaSc80zI8HotG6oiO3t1y44GV4mvwG9ULle0LQ2m30cEvlN1IvZagZUtaiEgIvJ6aMGr
uD6dRk/hsVrD4hKFpcCog4VfeP3EQz8OSCE0ilBvQMFvlqs1njb4ha51Z76gOoLLoAoZLUe39L+a
yGa5LRon1q0jMXzkAoOUbWAO9dlvAwrfGt8zJc6CZRIp0EBcMrX7+QgXMc702/D8IjAUsXjzKhc/
8iUEAit25iBy7At24b3D9RbqWCf421BvXA1ZbcVKCZa7HXLh2usSB6qCWVoSLqfpa2+8oj2BmDVP
bFWxgnSVBN8tLGP0I+yKLfzbbbWHbUiIHoQBdCJMTNWhIXlhcZrF8QgMi1dOtmtlXxY17Os+Mj63
gkP4lXbQrXpXo1cDHWrU1u7v/+vbGDBu+afc9YN+nd0QuAqaqBMUdk5LlpFM7VSLbxPelqPwu5bL
yWtD/+xaLl5IpX4ektl6Iz+G6Mn0ciLgmz0DQuipgOTr7Kz0L54C7B1v5/46z05DfuLDB0kjofds
9M8hJ1HE5YUhWMVRelfXIrdJd/xjpJmRDsuQQw8DNZ8qwjGokWev5a2s24pqCvsh1Eyhd2GdUljh
g2jYWtSQoiL9PlcdoEFL6cn4Eg3z/oJe9/vx0qCkhWOog9oG9ezLOzdTaqZ5FcfOfAxNAiipVvLR
kGH1RjXZCcZ9WxZEDU3NVSh8dfxHVduXVU+0yNEPaUCCeKnOJ01v9nypf/+iWbbTVwDpD4HHzh1k
GQSblVDke4gNKM03tDAgv6buBt+UUbrdqWs1eOuevYBU3IPCg675ynWmllNPX2Ez7ofAGjVTTPeZ
jMfBhDWJ5K3ipMTOgUPBFtJawUKL9yroQXEQbDVo8qCnBwLmLOWORS2Ui4zF58jjlHUPqDGtxl43
GTBAC2fh6p6ehgIwBcEkEFggVlx+uVqHCzuKeTEMGFChw6vYUlFvInp/g1wLgmAY8Iwn7saUt83D
ODGJUilHQxR2WUn6gU5LDGVnPvRiRyjVXKH5oKGMnjRy5YxJ21Y0kZNQR592ABS+K4FQJNwY6gXN
QAAeaOYN8EPwAo2BS9BwWuCEasaVthxIDV5wDz7WpEfNHEw4yRMfy0Iy8DmhY9XRVB3qhBTtOGQU
LHqGmwmQpNAGbJS9JQYXeXY7ZoFEgSbo/oZ5BFX2wNBBFby/JNdxwHT1oo8JLAruAvz9cuXboYoL
yQ+mkOjQ2Ky2UVVhjLR23VlN9ixv608gZQCkWfjiP4KIF0cD5GXEhBCG09G2hW7i5cA+4ia+V1Ey
SwOafFZmaNaF1QEm6KSWL6/aapuXtAM4ZQO/aagP9GYnUd6CMqlP+j95SrTJxHuEsvt3utGsciPZ
QDTqFUn3+l7cADjof5UxqaCk815JABaT6JXtMrjbeFDVgIThPkkNIqz4N093YIMgv+gxDfo3PBxh
dW5Gp8usKFk3Kun8BQDQNSYKrRyI0gCfh9WHiMp0HH4F4goHnlpQNiD/A++lsM6WpK9Bdg3QBzLe
rKCbWMGE59Fo38qiW0hIpytntu7T9TixxyHPe8XvwB7scx4+6GdJd+r6uWgf9MZRnvjkiW/tdKnB
cnM0aGfjBoGWFPBHlzMdUOvJjEzOzwjuwaSA6iPx2iOrVz47LFGjfoBTl1PD/YHuP5CPgPhBHP9y
sCxOm9DwFYh+UvVUA+CXP7nJqbETKNLtPnftSqfDdic9NwrV9sE7HHMBRVrc2DeO1MXPmCenTDRG
jUFZ41yStWmQdW9y7zH5jK2c1iuOrCu7M23AOEoio8l12JsBUdactQ7s7XqgvonyivR+VA6vTUZb
cXvuTdLZ+Sq19grhId1u+YW1Glet81o7R523pA/VFXDfOLK/8RxjJyFxIoFOQqqb/aZ09mhB7IUT
MJnEh1zQQ7JGO7F5UL8hgGuucZLwL8C8a9sTOLyR0kl2L9+woupN/VCZwmOdmdFD563LwynbFY2V
P2t2Thv8XO5Df1MiAp82EmWEOZI9nPqa5jtvo5HUEZzA3j/kuhPQrz2/bmynsL8Mopg5WWOLU35T
Wntoq9EwXvVm1AKOSD2qvPPWuO2PJekej7oVUDOzLYOqNDALG6jR13VJYD9KIHsLDQt4xtmoH65t
xYHWrQH9cgJwLoFZzNvOWeFYnwBPsiwNZc54b7j+tsiIT1x9k1ox+cvsgnQUhERkZZAuNaGBYXxp
W3Eto6GRksI5PARm3pO1GqJjhaABItMukJkn5pmfCmVEJyWjuzf+PXU2L+X2UJrK81HsrI48+haO
c3rOqLTmTNfbFE/aGVZbFiOfzMYTbnGuZzmMQIYYbi+HjplwerLW7eYph1UKVZzApHq7DtehrR0S
Qq0GQDIaAM4Fcw6CPRJBEmY0O+qtrWL1yIi05kn2/clM8bj6fGIvikRIsDHR0F/rp97yNzIJVqT6
UhlxNioRyQjo554SGMj7MOKg0gcCprMmEbuyPSf60qixjg4yRCWJ9Qgqi1WasbnL7Y5K9KWD7iLV
NrH53Qrwx1tVZL2R9nR0D6HNE+FUPQUkIecU31eg3eGwxv/ZZgQK+owQVB3wW0yfYvVX6udBIQWh
Ov5QrARHXwMzex8dWyWHDP9TsLYpsRH5vHCJtfr0rPyd2ShIkpTIhJlhYRmJdVi90ORLdo759tBS
zLRMqEYT0wlrSzsXjvEgCFv4ZZnx09caQlrY+TtvR5tNsf90VqCdFOSTXwE+tRo1e+Mkm5ycjE8/
I8F3aA6vnv2kPbzldvHU5ma2yRsSmThoPOmtng4rIjmbNZeZ8FXQaWC1NNsfROJQ5fMtpidQxE6A
a5FNa9Y1JauEYGk/7Jhy60OC0vex3iZWFROyWlvQEjMN09Kob4kP4HSY8bEgq4F6WJvvr4DEDiLt
7dPna3p8hsG3G+yjNzPr7XHF4zC0yX6jYv4LIcIUAsyv1anbOKkzTqJLs9dqgKCHUEt6dxbQpR7M
XLNEj/7x13xtGc+DZ2rT3rs/5lVuhJcCfASUBUTUj7S5HnkChovoycC9DbR+attnhAB+YaqB1Xnf
90f6yXZmswPCEIwxsFxB3JkXarKgE4sk8NlZ780wfAkl7FLYGmvMzrtVoDotCBmSGSIiVEgkHMOB
jAoNIF3B0yS1vAhfGaA9SJFEgRmNm6pw69Lhi8eFn3njI0AtFI0MNO3BmVJnSVsXo1VexTmSNjBO
pdqSIBoIlltaSKTj33rdVjkD5g05hS0cNxy95E/KrQbtLQoAaiw2OXhpUtZ1RAUtL/BNnV/aJdMP
mK/j7x84S3XUKOskVBbYWXrkjuUmqXGGasj8ImT2XlV1fRj3RkahlNdh+RqTX0qnr6HGOqgOYHji
P+CSQSbu8vVXwyRO81qEaZfTfIKOFxxEbV3nNv4qrWCV7PsnxRmtgbAlLOyNeA5DA2MNBglaNchC
L4eWYhUqWRoST1hS4STrLdeNIEHG41FNFRmpQ5sbjVmk2iAhLy3DkjRJJYBdO+itanmt2HwDfyF8
3N8z0nXwhZ+FyAviPAqcM39YOr/CTH6MuVxgcX9ORCiQU6FFmXGTSKRv0TwOgBqCwyQkoWJzIiFE
+ikaPyALX0ourGaL5FV5MxI8Skr5nqDpkxFxeDHG3KqrfS59A5RGwYIOxXcwWmIQJ3o0CymEbId6
HSGnVhfC1hs3AuaCGh4aDQiZ53PJlYjXmBT15yKhkfrVPWZ5QKS3+FF6ur9qtz/m/0aa3z2lJviV
KGKkaG3IFFXxwH8f+k0sUh5f728YONFIC7Zw40m3zg/wR1N/HeoiV8I4OtrZMcLGHu0aEkOnhaiD
NVgVpKUfw8246w3SrWErLVPlVQzWSeB4BeI5BU4npO1XyCNqKkLgH1jfnu35FhoS+MgjYOFr3Xe4
DTLMTj0kutkWK2MJGHddKcCmnxhHAniJMJabBd4NFxfp0MnsLHdegqo2rqJ+6ohyI9KZ+5/n1p7+
PdTsHmSDB8fAFsUr3pFeASIqNVNDDMSlkOC2R3lhtOtaGS4VtH0mT1jQbMEluTzZVclqiZMwswTy
lmNDBTkwE2iDBE47AtxtFlliJZ99uocSIW1bs7HY+BoBHcrihyj7P9LOa7dxLFrTT0SAOdySipaz
JbtcN4QrMefMp5+PPhgcixJM9Eyju9HoArS589pr/eFGUe8sJD3c2E5vgmqveZ4NvrrERgtjpJ+N
dYyzg6uTovxd+z+q/M7y/4zRTkl3Q7Txo0fVw4q5s0tXu+3UB7G6D/udGy+gDC814qY+UnAC0jHV
RS5ciGKtLESTJNVwUny7Fvb6jRBgYuBAjtDFH9kjPnDBe/1a/ysGmCO8jzfWcUQp/x5LgNQpl7Sg
L/N4nx+EyjkeTySF53ddqeuJhWg9e30laGvXEHmCt3Yv7yWDCPel93dpYec3+BCgvVgQg+PFEzjl
jRdujKWS0bXXHKOD7jjXL7mKeVJRHxvRUAs+pi9X5kffHMpHIFVF6dRr/Zg9aRssN1S5XVh415ud
Krdk4LDq+Twuvpzd6L8qbRWxzqNoV3lPRv0S/kk8Zask67RFledW86lzOqqW75cKM9eO2sm55P82
PUujmnkalOrAeuise6GhlGv3w8rSDkO+kpZIqZe4nmmuQWgQ52GvxLF7vsGiBiDkOOVsubiV0Okj
p35Qh22d3AzDrZGdAO99f4BcO2eB1WM8QmCJFqBy3uDgi5HbTinZWvuDHsQp/5mOTnuy6mIhZLt2
KKLgxIoBLYXJ92wYO6muFDKMw7EWW2UdiW65agPkStu8sxb6JE0h+Dz40lWuedSzCcLmgpKaPgSV
lSf9sckO6vgzdrkWVgOm8WvTXUXio46Qc7SfIDArUd1+P6DX2qa8S1mV+hKFzlnwI5aS0jCH7Fb/
WZlkI7kpv29huj7mvaPQz9UCvoDRnF0vXhblatjjXJF2MCKbztF4dXv6DoWNhYG8kkKiRoYZsI4g
gQx+cDZpUleVigtJ8ahvNdF2b6B/Ah19GVfsNcu2fuF4ixK+k9+mFk8Su/7wfqegYSpbLe7a13CJ
KnglGDn/ntngCvVYi/FIMJJFltby9iqsvdRoeKuIOY/WSjIozZZSURytoTXvJw59YItdIwe2q2LH
Z3dqgnPA9/Nx7atU9MFhhoMFh5U120PaIILTbsvhqKHZsunV9KNoNeNVjQrV1qqh34L9uo1FqcG3
t3I3rZiUWzXP1Z3bRUuSmFduC3gSXz5mWp9fTkqUXIPWK8yeh0do7ePUQdi9VZ1202gwozbuuzE4
MK5iJ39NVngqRBvNpMrnaEvK5tJlbHL+JbOUdgMWh6qBQQhXrIRbtXcyZWtkOzVy9JXY39yFVFOH
e8PbB/UhduSt6Ay/DGXp5rg8vs+/YraE8ZboikiyGA/ZJtiXpdzu2nWwrwxnIGuSRLY6PkrWW2P9
CduNHjxjOw0IvaifEq1ZIPB9bv7zrcvHgMTlhU1cxsPsfHKEbogaBAIYEhKFBulPa2e8GOnP2kJO
FoXhjRZv2nYrbJIITj2yOhvFtEv5pEg3QmgryRvhhl9tKMCK48HISU/Wd3W0z0vHWziurwwbKDBe
FkCa0Xj+RN9+WUaRpAxaOfTDsZGfUqGyY+teLSW7qXephyVzvsAnurJWzpqbzVJReTwJQ5pTGBjB
NGw1fWqmqqqUkcZ8c63GyYPX7/ft5UmNXsj/dnEezAK0TKw46oaj75XgPvxVOfi7/78mZo9wFS3x
QY5pImkCJy1/UUH5f2iAdwaBIbBEput8QVlGVnnNNE1mRE6Wt1KVLWygy3ubUfrSwmzJxorZKIAC
h2Mg/xTkaMWb1w5Ii37fj8sw5LyV2VlRCU3uGdNAaVijmg2va5fQJ7UcK/6tVQvbcKlLs0eTK8h9
FgbScBRHrJ6U312rwZl1F67pq8vry8DNlnQVa6lexOJwJCjiXeqRptXlX98P29U2Jpj0BMfjVJlN
vxokDZUteuLyMjaVP36zVCS+OlZfWphNP7XYQgsNemGVP7TiLU3Xi8blV48aPn+iw2CuMo8M8SrV
8GAPxqMsD7/lMFg1Vu94ffWnKcR6LVGUrtxuWJidq/0CXYNaEEoAKByfbxy1QFAOzsh4LIs7N7ov
60dJWJJ8XGpjtgKarJaCrIrHY2j+yprWtuQbYZGFt9TILCRSrdiNRSscjzHgWUXZt7m0LqBFf7/Q
rs7RpEoF7IDH0HyOzFEQ+kYsR8RpnlTvpUuLWzE/uRq8npZbwV0iLF1d2NRlSfxMjlBzUYha7Tw/
GVLak/9mwnOpHr/vz9LvT6P65Xrzgk4V8jZjapKfkXnShQVyyLXfx5SBlxVahaI1z76WoQzvvtbH
o6FnPxS//GFl/1l6F9YlFBt4IKAGDIrX513oonYcC7Q3j2RQbWvYN9prNqy+H6Yr724aUXkaYvEG
mGgeBohGmMhZwwHThTCwnc5CRB0XXos8oNqphWsbYm4S7mcmCIOki4dwqw+WhVqIZFBV7VvVtVEJ
iDdFnI1L5InLSwNyK4V7StzgaUk3n48AwmV13Mgp7k+NE7vvtV0OD6S9fGWBhnllFKaG6D/VHhi1
8zfdkFuBkosZwVCyEmHqIYet7eL+NrZelGKl3hXqNq3Bi9lUtBYm4HJ70zScGwVyJF5gc4xuF8ad
EHEgHsMYyif+fS0KgtpWbvcqhUXpJlgp+sGtf5yE8RGt4M5cCDAuaVZQT79+wGyQxwQHC0QV+6Ma
7E0R2FbkNFv5d/nagD8BRVjY/fZG/tMfxrXm/0DlbWEApmV8HjKftT9POPG+jfFO5j1TrhpjNaCd
+Ax8rXTXLUmvV+uu8u1mly2dP5fnHa0aoEPJw6B3Nl9acc9DsZPj4Yg4U6yti2yt8XwI92F+SJb8
764tYwPcISiNCYqqTmfJl7OIiRcyt1OHY6Fsg3oruOthL75Z9UJi80pWBO7DBF/DwBmN0Tmi3ggj
r4SyJh7dp4FXUDLVZ91/yYo8oZ99dK7tjSteGUDzrJtBXQjwr3RSR1RbJ6c10XfmSQuhERrgiDQe
DxvLjrt73f0QD8Z/1nPCfwkqHnrrBEMQxWdjSdkgKYvYEI8lb1xpPTwH/VMtf3iCI5Zba4nreAnp
n5qDKcSAUmFjCs+nrshFuezQOD02Tod31i5/zBMnL4DSWis/OfTjuiVfjYXfii0q50yrEq6zpYLb
lcWKJC7aBRP/lKmdbVGjlsShZ7key+am2wbypkYid2tGt6axAFK/kuowkHKk6AqW/5NKdt7hTEiq
DEN5+ajVa7F8jcKt0du+4JSgWMFD4sK5kld5f/z+ELjMeKEMRhAARnGqd82jAU9NgSYGpXK0JOTs
1xkgkU58KZYQs1eyr2CASWsjwQtZiMLTee/wBrE8tx3F4+BW4zrm6Hv3ojr37TAXLbsbA/k2M61h
F1h4KuE9It9X1VAu3DaXJz4fQVwKVRtVBYKt848oY8xSBEEWj1gxhvFUp16b2dv3Azptg/ND1eQi
44BjPyKsMRefMBDEEbOqkI99dETDzg4adeHiutoCMFlQBFQJLljHUSYHWtrkMmb08Cm5JbVqCSV7
ZaCo40JCIic41Wlmka9nyp7alLJyVFRACe2uBWy1+P65suKJLyag7FSLnCra59MRamI9DmKiHpVy
H1q7ptMd8TaqnPAZHI1+2wxOg97hUrx9eVwiiMa7EBeqKeAWZweL1Ki9GCM9cRzaVeqvgvjQH9R9
oC2kQKYhmq2Ds2Zmay2s1cRrcAukuNuMa6sBPIEO9EfdT8izhU18JfmF8Bnq9zjkAEpQ57kKoYK9
k3WudVRWip1u09ukX43b0fFOwkO9b9+0bXUKUUvWbEO7w/dSTxHGdLzGafbjc/4ztssaH7+jp23d
v99vh8sDFG1xpEaJ7SZNXHU2x2Lde0nm++5xLADX3tZGss9U0LDoBjRxvDH01fftXW4O2iObTn0H
dgyb8HxNJeBDo7G03KMKeDrUeVgvnCGX84qsBCcYIB5VFGETnTegukhst5WoHiMbsGJKHcTRDBtV
70h/0Jd4dJdrlcYm1Q4R3RCT8tx5Y+WgoP0DBOUY+U9ycts2q0FwNMFeWKuXfHu2xNd2plH9Eicl
dZbJraupxxoTovzB/NcmJ+Tl7D5dV8fh0Jg3i4IolxfPeZOzm9UyhzatiH6Pwb8fVfyaCTeNuXCl
XlkLBA7cbPBaget+nj9feuWJRY6jkqIdVR0FWg3pnG73/Wq7srqh68Myn54vsP1m56SIKn6Nd512
hEZgFveJezN++PHWWi1JSl+JMC1uLk5LLi7gcXNBUR57muxClDsOYPQ+knwjH9ud6Dte8qGCyNPt
LLRfhmKrBNvvu3gF7XTe8mxtmGHn6bGvacf8N4qO5VGV9zp3Z4NTQQoE9N18tyxHdA8Ir1vAGV+6
hWfKpWAue5bnMZED7yWio9kgV5lh9lZXCUcT2/MeMKZxNH+VwrYMHrXMdqX8plPes9GwKVYl2SZq
njA3CazeDkQkcGWQ7XdaWNohwxTfVOouCm/BqCTpQ2s6bb/HVgcKyLEU7v1xjWN8/BcttIUxnPbp
+WVw1gV1dioNeTbUuV4KR0DO/5R6L+MlmOwb647sTv4k7MmQts1xodHpR79rdHZ4xH5i+LFFo2nD
gf8SxeLKe9SVZ6rrWVHaufAsp0t8gysb4utczTMnBUZMuEnkwlGTnaLauKYDXtxq/rYH2G1r5W9R
7pvfrv3b0OxRtaNVgXnTQrenG+Ws26wTYkwq1LB8SN3PDmhNzHpdd2X3WLxagW0i/tD+Ep36V5Gs
SutFEBt7Wa//YqintQmnhVgJU1XCy/Pzc0BhXnAblmgV77T6rRfRbjx0L55kg1DrboX99328uBZ4
FFF652WiU5dA0vu8uUREbNnSBZenApW21zw9CCa3+b21tISujKVFipDQgn+h6D1lEL6coJlZYGGU
RsKxwAv4PrRudHctO72Ji/jv2kEXLO/+81N66tv09IP7zg0xxwhJUhY1baEJx9hbN/lrph9E7wFB
H9/aNNbWjB29vw/eSWN37bZa4tde3BhT4/wDvgwpJ4BY5/1NQ/RCsHAUjpn00IJvFbN04Si4LCLz
86g6QoeBPUgWc7ZUpNz1+qFp/JNs3nP9OUm4V6KnXPihqxg5pBvBSdYYhzuu95oq7+ZBGR06O+Q3
mnzQEDW33IUD/jJ4nDqssXQJxQn5P4vNXyZZtqQyC1zDP43Ck1/v++JJ7U59/1ZxqcDhzRy5eJWh
sSrVj1YGeYzb2WiPr2H3YRhOCyoQ8U9c7ew8/it0ToBr6phtOv2OgnPb8XxdzFtdhA7TB0++qTzm
sFeYi3x5Ru7Clmu9Ew5z7kraxD9UwzFsBJ7HhnypYypYomwLzxk4cjBB8f59v/0+U/KzIwYNFshk
ExCGMucsqDXqDkmqQvNPSMPa+SPeZfXKh1m77z5Qk+s+xhqaS/U65ndS8V7nuQ2Qj9D7V5bBsrOR
Rlhpm0S1041ZO6C+ocOo60z4GJ+LU2I5AKhF/ZkgOVijmSBqa9jIAEKlrXtrmY6Fcspef8tHZ7wP
9o2LEgUWzqvsxtc3brwJ/rjcbcf6Dq4Fj+vEVgSyxCv/o/NWofvn+4G4xCEg5sb4ywCSkb2GYXe+
XxLZV5GlUVnM4x15rwC46mMDik4rvV0BTuUuAMwY29mLCZtB2GnuCyzY9rnWnWYJHHQJqJm+BdAO
YD6LIGkODR2oCKfjEAanmmdFvh+kVfzBUBZ/tXAzRL2dR8fSc2QJpN/NdCrDtA4np3M794K1HG8E
VGacNFpL7Vu3VLO4sushPfIXi5Yjm1hxNlB5WACpT4KTvxd+oI7vPlbhTvyHobp375Jt5UUEGFf4
Pf5Nop+heAdwVniCJ7LweLkM5hikCV5KdX4SOZ6LxGR9r5d1VwaneHi0Xlin2m1yIoxshidhIrKP
G2g7BHfjSjS3xYvRLhzvlyQIPgBn1YlZIE6itrOBCHC2KSVfCE/47/atgyR/ZjjZ38p9y9bCcOiK
FJmf1i6bey5PoXzus03hrTvTzn55D5F25wrceJsqfAif69LRHr9f0NPFeb6xz79udv6XvV+NyvR1
FGEgEOAMIWacdRAKsmcXcGi9+r69yxIAPBdcEBU4LzopibldYFGOzYC2dnIK5dvcX+kfortuwlUh
HrI7192wl4OjWO4kxfZPWeiMhe0tESenPs36zJOZNy2OxWTkL5amnte9G0bpKRX/WRzzPC8XOnkR
/SImx2STceE6R6ZkNqqSG4SR7pXpqTX3zVN/UDb1wbohJPfKXbZSD0KzsMqmO3TeJWQ4qNwB64WH
PTuf0VypBUXxs5Nb/gM029evbfZfWQL0CTfQTwFoCuzWrE+ulXhy3dbZiSsHp3J5tNPwqFZr6VVY
AnBc5slmbc1Chrwtwlgbq+xk/O6QNoC8dvD92yh8FeoH/UfVONh0xtn6+1n7fJPMB5ESDVlvhDwk
BCTOj6ywKZTUCoz85EPBG7lnsGlL962wyVvHV27bapVEa/FR+VcggkQYX0eoeOyEJ8+6FbSfAWYj
smQXSG5mto5IeYiigBOnO8NAQ+O1qfYjZjfVvg2gU94MXGB4lA2EE6GTNS/ukqPW5YogWcrROy1C
oq65GV+Oj5AfdF1x8oOVpv3M0ju12Xw/YJdnB03AICPvC6DzwmIuTitXcK2xOHlVbff9SwnvMXgW
8fEZ9umT/vx9a5f1EdRr2VX6JGkz6fnNFgXkCGUQxao4KS6sHxu993bvl1u/uYezuiqfpWdtndtW
FBGW/NGLrbCwAa5115oCMPYA1bX5BsirFvXwri5O2rjKXbvrzW3UK6vYwsv6I6gdrVoifmmXryy6
TKGWtw+aG+Twz1dkbCm1WzRDcWpXSr/JeN2nqAZK8tr8V7w2JFbh5a5TwXHFVZyupWDToDCgOuNz
LOO1fED2aNKC+ihCu17LAM1DuJ2RU5p4xjll7IyeUz32f9Pc6RGfa/Z5/gveUjPeQQMok53+S66c
VthRgsoJ5x6zhVzSJS+H2BuUKw9JinjkxKfuf4nDpV4OzLHVILQqtginJS7fwsTxik0ZDY7Soc2w
FZFL8TfR+6A99+pK7V6UvwZ5D23VhU5q2dUIqHFtJbsQN5HKtNVyTyl3lFci0bvshMYOcXffODTS
KrM2/E+tXrpNPnHL58fGeS9mZ69UxDnimnp5QmsgsFbG+KIYd8hWW+Nt9W/8RRaaR7i7Tf9mse29
j+Y+DDeSsXUHxzB3VYjj+o0sbofVoK/CetelW2t8jMVbVUCdb1O6jv+sKQ/Zo/EzeFbQfFHevM4n
ULDDYe09qL9rd21ktzEOBG+9cCi3yIzr1pNBHPy3CLf4qwvBa2Rtq+ghkjajsHOjjaw55X3GMyW/
H8Icia7CQR5q3JL19PkV/0aAj6k7mGaXt1VBbW4jtc7QPfq/0C4qLJmXKH8/duQY/SW9zsvMLIsC
BsF0QU+GQvNsxlBmSlQJRnkSoYWn1T/MjGz9JX3Wtnwj1J2Fx+CVAPGsvTknTUlFPWEdlif5KXr1
Dq32PL6rd53pVBUSjO/jsOdcz1Z4lGYa7wv55ftj7bPmM18++gSGovI7IaJmqQ0tltMuSeivdSg+
9KfK6Q/pqhw3sk5MeECICTonOgt7mLPNP/EthzK0Knio39d/xNCxfhu7JElsDTGCrF3jUOfaIGyt
woG2ZWGPwZhFD+g/SdtuvHWdepWs2ntPtptf4VPLgoBn7i4pNl/WPqc5RAMGgzcwNYj3zjZ2N8RW
YgTVCUsiv+dS/KdnlmOm8a6Rb0WxcNBcuS+N/xzL0ip3A5E+LvBE/OetmmKbaIHmlidJXUMLa177
Hk7/T//gtS/6EiLzMj899dGcZCBNQtkLJ4lClUlyCmF18nlzVX/9Wt7o9V2ZvZFqVfPdGP7WWvQa
gWF4N3AG03iJunGReZx9wJQz+3J6YkLqd2IWVSc12sfSpEqBEESE2/RhUUaMX7pYol+6OluiFEuU
IVHpqhjtJUSwQ1S++4Xr/cqDkRuOZzWhBLWfi32gp7ro6rX3uWbC6r3QjrG20x6SiIqocdKHQ9Fs
hXxjDDYADF7fBTJj/rru33uKecNWDBaAvVdeKtMHGUSDfA7pudntVJhePLQ642tw4DX+fb/BVkHi
joEEEePZkjsCWlImAJQSHvZjDFs9vkk15/vz4dosE5RSSkRLlbhjFpQ2bq3nhVYzyyoV6WLj+q9j
9tutbkh4/Gc7J1YUNTcDrBIpXXX+MCryKMLI169PIeLevzn2BVIoPJJJcJFa+b5fV2J8GiMrSJUK
j2LygufL1zeqts/Goj4p3cGUfpj/hFYGdb6RyJJ7W0VD6NRbF1V0I0cLj6VrkeRZ07OdI+l5kgfI
nJ7K39KvSFEcZVipSFTVpo35t1PZjbrKXnRt299XKlj7IMK+7GAuhehXj5CvQzDbV62KO5IoVfXJ
Ra+lW0XyXSGQtglJsT3V+MY3DhL3ouQY7c44Wu3Cyrp601ro8n7KjnNkzmbAUkY3E+qmPjV40Cb5
IVfXauG4/V1ea+vSCp1KsgekX1z9uDD30y/PD5SvLc8mYEghrlRUEk9hhR7W5F1mJE6CgKlI6vdv
VK3G+iMtfifDS9UcZGvvDW8g5fr3hc+Ymrn4DJKZKnkABdDH7Jryo6BRioxzrY1+DnctUgab3pwe
FkN3k67HDyE7ROre8J3gh/Rg4q6XL0XA05V08QUU7nlTgP5i451vAlmPAkWukuok/QAV+Njxnq5l
BLPEtRgcwnWqbt1qS6Gv6jfDwbXLrRujUxP+rQnQbsrSFlfBD2Hb32E7p/WOEWyp+bT/mbTKsTCh
C/7vR05H1JeLJncL2Qo1hglT5gG+MgSh5FDkJMM9Z1Fr4urSQFh0Eodnicw1QxojjXwNeMcJozAn
I+703fs0XIXGQtx17VwFagfoGTXzycnwvFNxGrdG3rTVybyRHjovRn9vnTph8xAvAfumE/pijr+0
NAtLpLHLrdinpToF79OlgrbxquJtYS1Pa/W7VmZr2VNCqVXBaZx4lZ6EX/q/sNil3UZWbvXUFrO9
f1e5q+/bvJJiAEOM0CUsMw2r7Nn50XSBpxqtBtCm9tchGzTK3zXlv88TUzTJCqMOPfmgns+TVWpJ
l4RCdYq7t8BAfah9QnUUOT+F+Lxr+/+XPn1pbjZZXeDHxSi41alI/zbYCmbmrzwKFk7eqwMHnpS7
j6cOjLjzPhEDhWOt06fGciJQs0gDxNF/hvSzZfGf4lgTwVhyn583kkt9Iwxh2Jw8F9E/ze5rMFJL
6hTXrlLyjRYpoAkme1F7NqLRalI1bU6G9BzoThYfhO4G+5QV1HZPRUYLqopQbRL0eZXuZvwhb3Un
2Lzqw0Jy5somAxEMNwL7WeCO87SyqxRmG4lZc+pJF4/SXQ139/vVfuWymFQKpkocBClQq+fjOYxq
lSdj05wUJMS4JOv84Da7uHpU3c33Lc2PJjIiCH6QWQMgyPtiLtrbxo2bxaHcHNGSk7vkJu/EOz+0
0LWvn0LMqaIlrM188P6nQSBeU6EEC67ZUtEDUQ7r0myOgsxLuzWOrVot7KurTUxggYl6QKF7vuTF
MU4jK2gR+yA7KvvAFP7jpvrsBDJTk0jRlKieBVO65QtpEpRIaY36RrAeCyWykeFe6MdnlvHrOTs1
g7QBRtYkrVAtmTUjjWY1cq+0R9IgwU5XV2Zho8gnrCPp4Is78VbO9s2v7FCtFyPm+bFB09jJTakC
SDST29v5CmzEODRLC80hncxIsB7uMtHJwvvmOVJftOqoNvtWvtPlRw11zfsS/bPvl+V8A3w2T/ET
FQSOLNCrs+at3C/CrOiPQeA7BVyGxjyRK6pU6M8LkZmi8FuzUQagB2XLnKDhaBOct2XCqOo8r6Et
aqulixvak9piTmNbeEhPBSpyU0abrBCcJ3bcJiraV/Uft1rrSmkP5Ztf3UT5a4f8G5gx5RBJ2yxF
UMzOa0eXbsAVvEj1jZ5BCJSBsakLh9FFZP0/Q/W/nz+bKa10O6E0GKra2MsDEaVNPs57jqx/cWRb
CgRoJ17gRFxbmAwZKAGUR0FKz0+NwFfdyPfb/hiZq7raIWPWHPJDeyOr6/wtk16G2GmsfRvda+8N
Vdjv18b11oHiEsdyE4AVOJ+wsOxrQxxrVDLKZxVDgrI6+IOLNLthu5SXFcmW8106ScjmeyFcI6aW
da+SueTweHnM4BTDe52MDOrKoBXOPwOyoUXc2ItosUeCk8soi8fRkC4cAvMYlUouVUMQAGStuRDm
KUPBi5TcEEzxGI4bdZ34+SroK5gLz98P6sWG+2xm8lLHnGp6Ip93pjVaEaCJJR61W6+/KyuABJJi
a5+wg3H9fVsXadDPPkHOAqCNGQd16vPGhkbviXxoTMqPhbQzil0FPVdJHDj0AfoG9ZjvfHV0qiS/
C5vmIyiqDzDlTjhsF7kTV8eX6jDyRFM1c54SVcYozaTpW3pUArw+3o7hHcrdkbLY64urliGmCgzl
HSkFDtfZEI9aoZIADqQjvlCwEIen9Kimjik8J8/ylP32iZjKYeU1D6MB9/q1wueuy7oD+p7fj//V
D8GXlCCXt4j6iSL48sZq4yhuxgjyz5AcrEbYgCRCYSSsf4flo9wtVe6uDTCDixIktCa2y6zbiVLJ
lod5wjHu75vqtTwUgHnQZf6+TxdUx2lNsUUmnhgCWPzn+ZpKO2r9fVRJR6NaV6cEJGusl45CWiFE
ZUrGNV7mun5qx/fESG+sx4Xmp16cXSKfzX9e2CCVubnOm0c2zYMTU0pHxUfIFPREuSv9mCLSk9X+
7LvE5knbYyVYa9hlRSsFjcFkYgl8/xlTQHDxFcDZZbYVBnPzIpcBvC7y1V46yvomQ+m1Iz39kb/K
0abtTgF32PfNfebW5+2BdGH3wG4iaTgLUMpGM6s8kqSjnt1H0m7yf0fgzm3vR39VdwBsRm2n4Ens
bix3VeWn8JVg1Najba8foXrr3q2uOX0a2OG4Rk0d7kRS/qLgFu+z/m7E3npI1nm2MEgX5zY5e978
FpuQdDrH0PlUFZ1RKnkxqpw+be5McEIHxli+sMku6hIsAkx54YBDBYeqNMfilBVKDaNpjMe8Kmxt
eAvrF0jGhapt3/o4cMRJNzJdWgBXW0U4SoawwoajJnLeuVit81YuWq4L7Z/3gexXa26NcRP3f4Y/
tVs5hr80nBfJVWJsltsEb+EOhA46C7ejpI0NZWRF5yOFwVjZWONr5XOWkb72UidvyxeezpWKZP7J
lxfeL1c6fN76rMN5XTR90UoICbarkeRNAZnYzQI7V/d5rTq6sSsj+QC05/ulf5Gx/+w1ipygoWHe
iHPCJozxxhzMjLBr2MTtjWBU9piNO4kapxrd+8O/0tqEHjC0/qBpFZVM45m367bGOaD9UzcLO/H6
JIDanGpgE+B0FsSqnicbkVUi0PMbOdmxfCrGXSb8bP/pLUXfF2Q9m12/dOhdXiSM/ZdGp5325SIJ
VGAEkkroKaB3YUrVGiGvtr8tDHgu4W4Yfgg1gJ29mXW/stUQPnQSOFI0Ccf0Y1Dv6vS0MCfzDOfn
nHz5ntnOFou2C1j9/USHGtKDEUm2la31lOLJkyc9DrYcZqvFOPACG/k/zQIXoYjMm3BeyhjjLiuk
tuuP4g3GRIb6bFT91pOhheU/Q/NdMTaFntyH+EQILxb5/T67y6t9NO6V9g49sqR47KXOrv2jMmx1
9cEMioUT7/Jymubpfz9wNk8tjhNiJfLCCTvlR24JGFw0/kFI5XFhN14U1uZDMZsBA5cUAfx1f/Tg
2LovBlYOklxTOY7yjaAfDZL/w0ohsGQIkpuycGT3TqieQ+mpjF8kjAG994U1IV9cidqkXDWlDrmo
SCufr1EtGHNT8aT+aGEB0q/TJIeap0bqhzWY4ybVir81mZiHUivctSj1BwHRGMTP1I8uNpOFt9rl
zTN9y5R6Z5nwgJmdlKEl9GlYIbEXRymzraUqoq56vHAWXNuVX1uZnYjktONAiemx9iPsti3uspIt
KjzcP4Tux8LoXltZX9qa1y31sFQSAcWQYyTcCsm7mfwd3Z/6Tzm9DRTHo3jpR7vwPutf5OGeOFZb
6OqVAIQRhYYiEc7CK5jH1C1/qFea3B9N8T02H2qxsLO0XWfhDmZKFx4MHZ1oKXhoonpVZu96/THg
CTWme5HAw6Tk4v9FVVpPNmp/qHOqvOPzmG6jSrs3BXdXmZ2TC49VXeAfIt10aofxxPcjePnuogNA
dnh4ALAmZ3W+PPPB0iJNFpAlBbChrvKsCNcmoG/QwnkdApcY8Dsah3Jh4OSr2+JLu9Offzm6+8Kr
dTXS+2OFF4LbrgLy91quOKr7aMROpKLyL7xJ+dZr73jJdx7+z0DmcQbutJWv/0iiDNFi+Ahs3/Sw
JN11mdMgpDCgo5FbIAV14fcWm2zAsUWBr1TxpQj+xPm9Fq9iErvhHu9SoxPs8sZFgvf7yZCvXSCT
mCipPQjafML5qMSC2mmhx2xofrsJdUA5unnQ3cHOTWwBLOAAXoyEJLLOhxLCr3SX58ewWklIT4zU
rpNRORjeJtUfh4xM6mJIeeXzyNaq6OlOSVty+uef1+pdCvqW3GnZ31OpsPPgWfadnrJx1GJQMRw9
NAKHW23//bBcWaPYIFKyBITCoTVP2cZGkcZmJbTHUXytpGw76tsqKzZ9mqyVbmEKpsPp/EUBuwBh
CtKOEEvhlZ530bISs/NUTArUHpFs3267V1LQunzbmgcgherz9127Fj7yepkwq5QwiJdncVOrCiku
tQoOBUjYvvS9J69z2t2wSlDeIHuk0P2ngMl8kb3OuInTdCmAvnJem2hwImTLR2BgO+tyrsaxXAZW
e3w2EflvGtUWs20m/IlHjKuWzHU+7WLnA6wjEYEvw0QpmSNLY2oo5K51BIn1Ib0fVU14jo0a+ZQi
8qgYYh960zeseCWfchE1PmYpLI50sJp1MIzyrTCaxV9BVwZncJuEzCfAwcYITachEj80gXmKZF9Z
GTKA0NGI9F3r5vgFIJK4onJUr5XS/MCHIt8KjS9thC4O1upQq3ZDGnijioNW2FWjcN5oSjH+98MW
2VnYAEhPQS5SZ9u798XCC5KoO7Zx+qbJ9ZMq/DK6p7a4r5TTwsK6csCavIonSW5SPhcLKzZrgGl+
1h1Vd22p+zBz9xaZyNSHNdv9a+NsVSXJ21B1/4e079qRHEmW/aFDgFq8UieTpUVX9QtR1d1FrTW/
/lrU7tnJjOTNQO/BzDRmMEA6Q3l4uJubWaXGmetWmIwPuMy7IDmJNn2EZDhGaAo5P0nNNMabxrVI
NMhuBPzwCGFfEfdjg3ayeTt226FKg5IDHkL+xY9P9YiGqVYFR/RblcWMl8LeFod6N1JNCogFAS06
/xal2pRJVhpAA6Of7fhrNe6gNtCpplbf1hVj4HseBKV2vMtk9HygIHlua9VQxE2qcX4Wh+xzA5lX
rqmmsKV36q+Ja6DNao0iC761u9gnNqm5Bj2R2KDHH9TXEfcLglxZ5NUNrtA4qIve4zYAbsfFTSHP
EFWbLUIAnLHYO3EYBowpxr4Go8F3xvXkOt+aYRgLYYAIJdQbs0M7hkpxk493/I0wOCkYbCEl1TVH
IYML3ezqZmO1Ueyu8MkHUEerG8tWXsluQ4OPoxSluSiVG92Dac0b0/xWq2RG6MkaMfmgkxHjClez
TMUyZ6twuwj9oS2NUBlVVk/X3p17OrNUNM0BQ1EbGWZ25XpfyEG83eLiVQ8p0FOVhsbBdTP1KXEz
xSwV7/qy7k8qKBZw+yJVRTPqcFGnc1OPMWrle8v7Q/5UaVCFeZQAVGcEhHshF3j5kMiQiDW8UM7n
M01iIOT5bn6eqz9zeqMmmhURMW70oYRFb9aR+1UPX9fHt5e1IGSAEALB+EhP+bnRqR4qfphwbsBG
s+qzI7mK7BWQkxotDkIZiq+PwwHUvcmf64a/U9wXt+CJYerab1pDL2plxnnZDkLymEbLy8bnJukm
7eCaErWBYkhm8imoM+Jjgd7TGUg13TcQb80QtNzS5pDJz0l73/JPIiRKF9EDfm6JkGcRIfkt+/r0
ev2bd/35ySdTYULfzsMy1pgrdUJ+VEdnVDz7A8cqbe9NDWoTpOMUjelEdv58TZJlrsdN6pEsMG4U
N3HAbyD1YF17jRQPzYsFhDNiHIDyofjsX4zumQO1KtB9Zm1E9yJ3g7eeWt+gfybobtXxftm8WfIX
vASvz8bO0UBvPmoYcPDgZaNp2dCelggNR2bDK7dgiR4U6dCm0LmR71qFRSe/bwzgRUCDcIHxlK+J
0m3JuVLBOUQbcuXHEtTQIPaW/+Kh6lFNLEILhrnvmPXEtWWLojRbyyOhWvRWy6vOWn3EQewpaG8u
oDJ5fSb3MpmE5uB/R0cHCnIjDXk1ybgws6cIYmCi1nvQTj1UADR08mD3wx2k+bThoGOzRQsPiD1K
nVp310VdIKbDDWRVGau7F5bjmyC5ixozgA90IUOpJhGC3/gmla/vDS1qkFEtoJg7DaJm6WAjf4fk
MnRBYy0AWBAcwgqQnYygZefZgxcIdtg3EIKnW56BmB2NRMKqN+1DIj7y1hxBkDKGyJ7IeGDt+cEz
U9TtmbVLbXSSig3Wandt5Q9vLWEjSvuQ54L0V6fYGRDY6LdgVZeJ06D8IHllIW1MLkx4//PDLuVR
1HUCZDvARKGbnDHLprFkLKLIy4o9Wq9OzVDxX79UTbYSaRp+9fV0daf+CNXHpjPH93j0uvFuPEJr
p4Ac4DraXfUhsCZ4dy1lGTUq1HwAXKButzhay3HVAGcRi9sFzJhQHOJXNDbZRfcG3XaEEmYvP7Zv
Q49erg1i5bfG+AjUSfR+/bBRRxssXSix6xCmQHlOx6OAmm+wdWmDkcxiqN1V8CWJidhsfqsbG63x
1y1R18WFJcqNL8IW84U0iSAFuzNb/TAVdsSE5F0YUdAaSVpgSMsgCmrUtK5b3PG5iIZ+UXwo12Dq
COyDVxgY+h0rxACeh1CXR+qUcr84h3rOJ0oSCm/q8gERBLmF0sHjX84XMhtAlKDfUkIkDS6k85NQ
L7KagVwnCSUNSg9eagnaERvyuhFqG4IpFTQg6NMWSEUQFTpqJDqUpFuc7DRsbFm8qUSn5Xx9/dML
jCwKdaxhR4bUEF65kKxBHysN+pyTtSyauE1CYw1H3hZYPCtU8E1+HywyRA1Cxx8AfJ5PllRAmULS
kjTMBmdV0X2I2JQxVXsm0LSBzi4I3xlATpybENoIza5pn4bAWYFIcnVZ1aKdOQIDM3r/CFqAYMDP
DRhC2iSoyKVhNXnoUl3+fq2BIcaTFyKGRO6GPhtFYeRjtw5piFr4kn88V7rd9s/LX5JJkqWANxER
BQG2g/c1NYxB1otN55osBEhOjm94/YPJ5byzFAS7gZXAdagioUHN1JIZUiHVWdijbs29tuji1RmV
kcuDgReOTHqg0IeJkI7yVnU21VUP6pZw0Q/VFMxLUIDv7DYb3OsHcHcoSJ9KgO7Cp9CzpYrTWCxd
mYWamSOjZYwjWkEYWSaWDWosAy9nqtrDhhQF+vwh2Hne/P35liSI9BExV4HgeM5XpM7TfNHwQAF8
wk01U+cZr969IZz+PvU8klDJx+HA74/d7YqeZ9WeOVaeZs+GTBLKACHhTjQoG2WUZzyXz1mY8LfL
o1DaSBr8/WIj78WLgB+p6DCjoqre2KImy7o8lAMhsqqff0lG+330wKmONCrKq7g4qNuvm7h6UGIj
C6vyrkvv+sT56+8HczDqtsC6I0Cnu9aiddbbOIvw/evL4BfKc/Zy3QDdFEZGgM/W4J+IRwdshNpH
S5nMsdIWYW6OUMLrvD9Nb62iKRXm+qQ1oCG0v6IPhtGL6xxmAQwATAqJQOLdz40WVZzkq6ah4PYm
B/MNB4Xn9CV+yW/k++yWCzoIZ/ef6+N1qxe7DUZJ6ID3G8JcEO+eG02SWtFWVUdj04P4lIbS7+s/
vzMm8KEgow6sJmDtNCdKU/Y4rJW0HcGDWTpb5AxexoLt7QyB9CohegV2CbuC2m5l1lfAmI/bcQ74
h/V3xDgtdAYIs8ODiQ6EUyi8oS32myDi5Nk5dyMgrNW0HeVAe2tfl5RQaEE1G62B9YElAHM5GFQ6
MFsk6YOUMB2Qb3Grq5kKMaiovp25L3BbMglKL2JtFFRJupm0ksEA7SSHEcDlPE5B58JZRAAa5QUI
Tt0CmqE+XF99liXqDpbzMRXWCZYyLvgDuEMsWcrqNJx33Qz5mZPHGhYIAwKnsoxmHlxgdK1q5qsB
RVtjOwKw6XcMX3C5g89/nBpDKYt9vOn48YEL8vqxSW42MHpMzvUhXNzzZAiIfEkbl0BKMOfHUIy5
ZGnSaDtWnR+B25c7gtghw7Nhdq8b2hsOwiHUjwVwP6Fl7NxQZSRD2yYNf0wrR5nAA3jMKqfKX69b
IclfekUQS+BhgswQamnUkYyNXEJXQccfY78QblGZVvG2dSLOrjxmE/PeiAx0hiN1hg0NvOX5iKDD
W6BqxPNHiD+vUNbkrWgEjodx89OZF7LJwO6JzhzC9CbLdGjPr31vLGo0HeuP6VDYj5u3uu+QKWU8
hC9HA5IyknBAQyyhWafu5qRBJlNSy/n4Uz7cS/fXl+VylyE1iLAe3VN4NsLRnE8Vkg2VUtfLfJwX
B+QoaA9bFG9VnIkV418efGIIfTIke4KuXqrWFBV6VOKdPR9TAE6s+hfusQNwANdHc7nJYASEHeAK
hYdG7EqNRi63pk5gpDhAEVq19LsebQ1QIu4ZgevO2p9bIk775AYY+0ItNX2bj9Jb6Y1/ovfSkr5k
P9XNnkVlS5VVsM3OTZH9cWKqELcB7w2Yyu67e4k3OWd0S1t1of5bmZp9fQZ3NtvZDFKbbYNfa7QF
xlarfJQze76bWcw8NP78YkBUVJNBaS7SOjJ3d8n9NJjD5/RjtJOAd8cD2LrGH9eHtHNbn08g2TUn
E4jG5a6vK9gb3C51QW3pSR4fgqzngCaKaGPsQbr3kh4eTcqZTuNgpLwwH9En2KZW6SN3hVLmdhSh
HB3A2QFP6Okub9ra5CQ/WTuT7PFzR4vRkgcowCHfELrz0RpZWaYchzMQHzfJrv8Mtb3UMOVOs2ug
IX1tccoTZ4WWh399oi8DlXPL1LpqnIiiaQ7Lcu7omZconr6trNnd3aC4pwCgBpgeRETnw2vKMc6G
SYQ3rA6yh5fjEfxNqpXdQTlAHc0aAsA8elsf5M66Pjo6M/u9rsBu/4v1A3kW6gbLxDQZOilbjlmo
qL6eWG5xTG4BA/C5G+lBfTLng+Rdt7nnNJEEQ+wP2CnBQZ4PVkNSsh2NYjlGL6AP8wfTuF2ChOWa
afbUf40MbX3oEQOgCBDBczNiM5fVJsJMEapO7cdOD+XS2/ZGCQyr86dgCbT79HNzVS++kw7Xh7i3
ngAw/cc2tZ5aWenKtlXLUfUmcJFDQS9QX66buHy7wYMi74POAqhToFRC2SgL4CHlHjY6WzA3Xz+k
3uDnnmY1nvwIIVZXZ4QG5Nakz+CpQeoeKvlcXoYGBmcLxCGMIyDuTtnJcKhdsXTRGi0Tfp17ctvH
5rl34o/a3A6TqR82Pw1aOw/UQ3tYvMIX37Jb7T26XY/9Peti2vM0yKgRKh7UxJCvP982urr1jURG
abjpy/AkB7qT+5Ofht1tfxj/tvj2r116Yo5yL1Km5nVdNcux/+p942nAXpXc1BGOjT/fz2/JbfHx
VD6x2PBo+Cdt9vt2Obk91o1QlWr1cpxaUHrZutcc1NY0K1u3VVsI+ifZRDNHfg8FMUt6mAIh0P8L
v/rd1wjoHbIzNCFMsiHWqfthObabp08WYuaVdxhHhByBix1Leif/bYOa3DptJpSdYKN8AJ1S9a5A
Cq26qaZHaEf/UXkTcsQpSzuThsD/e2r/MUpdzKoWq0Ix9DCqmhBB+tzC9UP3Op8zgSq84X/h9lB/
ZX4gvePW5BqzZt2V10eNB/35DpaHccmNvsMHrHdAsAa9pf5GN3M/Iwo2AcD/GBvGoSFn8/8/z5eQ
q76b+BREt8h+ODrnpanTDwznsxvvYEsCF6pp2JsXYiBRO/dR3y7H/BWEOQdg2Q6NH/mN1Xm5y9g3
5IxfjAdXFID6SLFetCxCQyvhVXQxHMHIfidNaOwxpbf5dvthxKYaasH8Wx2t6Bch6jOrmHUl73qg
E+vEU56czThCWQLtRLiSS0sDl+QXEVo4xH9y0RQLS39qf6MxjoXxpXty/7VtT6xS27ZOkZDdhAnz
GzlQvRLgilrrMB2745yZQHtXftiUdvpsMK7K/XvsH8N0ZDlyRpoAYLUc+YfohnASao5hNc5s62Zr
L0Fnsmi6d+OPE4PUTQOvB5hpMUP40R1yy7iNXN0HM3PLiNDJhNGbSCHKNSAmh0gOTfw/dzPSW4II
+avc1CG2VTlc46jtoUU5qLYgxHV90+7dzqhnoEkAKUI8FaldkzW9MAo1zKHn3aoYnnTvgJ/+OHUp
LomSobUUP577oGp94xjv9d0o9PT3KUdN4mIIPOL3xZvSfFjuFhsgsPYh+xAe4ufB+sJ/sM74zgMU
MAANqgzgjgSEiAqfWkVuAJOWxONYeWvvtl7y2r8bm5mCbfe3+slcn70H4plBcuxPjvUw8MIoRjCI
p6IZl47wyeVm8aE+QQBd+ojvY8kmegOsce54E5D2A/+rgFkQFUIqDJabXBO6SROPc3Q/Abt1l9+o
4SS7UGoRbhXPeB3vOxbx+s7WB2YRZWH0RoLbT6ROmNTViT50nHAU+mB9hXIEgZX8UEN1CNLeu77v
d5IWBBsAsJqBCiWaFKi9uXWqYmz4/8cRMhVP0+oKvDVJh3ny0R9SNnaX/f0Fiz2D1DIRuAP/OQ3Y
nzhBHYdGV45LbMeP4JlAS1kDJqDYHFazLa3u5xdoe64P8/J4f7PAgAwFDHqEsfZ89yhpuo5zuepH
XgZJ3evKoqYls3TurWSAE7BPkGfCY4ke0zLOncwNvH5cuM2Mfkc6YDDe0ACPycjFXO4NGPrOyOM5
D0ILaj9WZa6UYItCN0f9HlXgbLLG2C5Wx6qgGqH8dWCCcgzSi/CLQJKBHOB81lBi2LpB7BFNp4+N
GqDZUMlYgQkJp6iZQwfXv9nJCYT23IY482ikQOIB10kXbuDKlPykML38mU9MlhTu5dWFgaBaikoT
YW6g1cyFZlTbpIOtTrDRGr+4KNfJv1u8AFXGe2xnmU4t0QWteJnnvJ9gSTF1YNm9UXNuh80af88F
A91zcbeAroEUZ8EjACADysHn87eOlTC16BkJU/6QpE4McgT97S8PD2WCHK4T18u1Bl/l85qEalC5
3eP1H7/8flSxSUSKVyNAgrRcVJIMNd6taRoaSdgomqn2XrsxDg25vM/2mC6jSAsY+nfa5ALPI/Qp
SH7Gog5LYL8BgHyb+w6CbIzTsmcFHCjQA0bQgjib7ImTaRLyqBfyrq7D3oQIVcGbSeJr0+H6dF04
GvQ6EQSchB4kZGbo97UaRaSPOitDY3Fj/ma1oI0B8W+eBWin7aDOBJI28vAjbwZI+50PZpaUcV5B
tx0SCSUfgfsCbtPOnJlPafr8A/6GlnPgfLA8RGqE8jGb2jacyEVlqGq2DEUhi7sbHSQmQaOd3OvB
dJAeayDCJ7Mv3Ka+3XKzZcFBLu5A+huoM9RIfZd2MVeGg/02O4mVO+b4Ntyyxvq9l0/3IW2HuoXS
buC4cjDKsHVGR3CncDjIjvBsuHVQ4q/8IQ2243QcfM25B4TA5TzVh2pCgD7Suy+/fAKRvKn7kwe9
Iqd0U5eV6KfVDFHr+aaEAvoN4B4FQmPUqqtDa7SVDonWR3CYH+5iMFK8qrX1pzMFqzJ1E9hPR0T2
6sd7bHVWboumYjVgCYT4If49tw07ciLn+panvTYR/wTbHcqQgHyir5SetVbvq4if63B+0IagtRrI
8yVW9JYnDKd9uefPDVF7XhfbKtNWGILQqDzaXONNqqs886ysMX05fA/oe35B60NUI85nORs7To70
pQ5XzYqRK55cEIJDRwj9gs7ytwwfWFOMSjUQcUHBG3AnyloZGxMXzQac3216BNc8WmBe8vvxCdrF
G+shsjeDhJIKTXM8wledOkj8JjeRxEHjYA7uoHdhkn9AaGK+1aYrQtkiaD7SN9ZL8SL3SUaIvYEO
UKhOy4gpz+dTyA1V7bS0DYmx2B8OsR/73WHGEYt7E3IOh+agB/FxOOQ+aFTALHQTFyFvL84cJixA
4TcLwfkhRxcq2nHQOYhzhCz2+dcYsTbInNq04VEjM/A6hJOtQAy+9hX8989PZJvNxI5BYPyvv3Lr
z2Rt1moLTmSCG9gC4NRanBXnCXLujBWi7yhMFboZVQFrBPgAIEvnH5dps9hM09YDi2iKHgpQJVje
GMfo4rxCSQz1AhDEA2kBgB214SK5HxcIDSRhgu4XxUFfkGa4kSsXP2MWKfPFfqNMkU85uXJrcSxH
pBASgFDNGC3Gb/HvaAr0v6RTJOpoUJGBSwRIG/kzGsE59UOnKZyQhLVm172LV/yNxt1zjPiBuJez
jQMrQIgirtdRbsXMnQ9Gx9qIRb+lYWpGNkuV8/KOo36dWnlE+UmlTuTXO3P7AfU+/5fuFo5q+te9
Nd2M8T1Z6NsFFIpc6TiS58PYRLlVmhjA4OSew5GTwdvyVBxXG7GdAKlXc2I1gH8/Q+iJw0EDAR1h
0QUm8txi3lV91/Z8GooPKnpVjzxYuV9iB5glJz+WP5UH2S1MdDp+aEEWm4c2c1ltjhceHZOrIoyF
oDNhMrzASkW5oEaZkYaQkeDggmJnC/V7UJQV1vXZvUiPk60I+B1KHrg7SDb3fKycbhT9gpxfuDrL
k/xaPeiowY2P8cP8qB5kV/M3r7DzcHroIATwyST/uqh80Pap1U3ByGVwEuyDmgbPQVv5tdwvNug2
HpCnSH8K3nY0HM5BY9cU3aKwfKwOhc8q3u0de+wt8NKQ1hv4s/NJMNIZRes8y8I1SP3saRQx6cyi
MhkJvasgfweGWvKgxx/nRuom7qK+gx7zSnQx84c6s6un7G0bzNmb77vYTe9Agf9eP3Hv3PvMir8v
EvbfE61CvxPctejFpmnWNHFEC4oCGLT6sBxSKL+8Qi2rfYvuI7Ot3n5f31a7+5ck6zGbiBVohnWt
F1GzMyYAlj80f3zJrfoOWPX+yAowd70QETr7X0PUVa2KI1eDKyVDpP21yNZzZI/hdjvdziyXfXHR
kXMCZBkQ/WBVg4Ds+epV3DZHDYFHu8un5AFT+Hl9xuhn6/fy/PP7OrU7JmEBbrrEjEluHgYqI+Td
P2YnP0/dBXWVZqjW4PMnd3Wij8GVEYEf+lfuzUC1MQ6QIsEDc/0VvWs/ZcHEQ9AtFFNsveujvKgu
fA8TxUwCk0fkQA+TyxLsQrJemx0H75q/Wspx+JFaIHB5SJ9ah8Wvsb/tTwxSG0ThusmQ9DUL7U00
IYFaPsje1thtqOWW0tx3TElncu9dHPMTg9S9iCbFjJdjjBBMEs76YLhx0Ie/NwsvXqc/RAz/vXvQ
TqxRT4xaUiecvm9rTShaMqAA05difV1ftt3Nf2KFuhClEbq3erdkYenr99BLObJeshflLnpfUB4Y
pO5VlUiwMH6gqmGONyiXOo2T2RLKiYM32ou3PuasnofvZMC1xaJO9VZWUKhLsDtkD3IT+U/IFNu9
3Zs5Quc8MBw0WrfPq53YPziP96V3kF97tc8fEQj4IF4yI2t1WUnF3Y8C5S/aMNAuRjBW564GgUkj
5yn6GDR34nA5AJUPha/pd+EV4fIUH6vQQPzRAzXTh403fNVvvVc+S87gjIfRbm7jX43HCkh2o7DT
jyIb8SQyliIxjYsFH8XddS5IeezeGqDZnHyQ97rsXt9vF8UZsh1OrNEsy6uYNgA/RsRdyVZqpXj4
/arMEimDwkOfqH3dHE05/h1inpqjvOMmrliLEoMbncqe/eXtt+Am2AjJ3fwh3fHO8Ln96JwyUDzB
j+4aOMfsBmzeojn7sTe86ASe5ZV4kTG+ay+CP/0uynmlBURqIh7fZfM33B13kC3pIKFFCqpXwOI8
p36Oeo7kVx+cIwQquK5M7SFxADn6A/7UHkHUc/xLsvh7PgQG8ZZVo9h15qefR7m6fisVrs6xShIe
oq8t+Vuz3jeE5cGfnLFGrA1It+rqcVO0cgZjfADmM1Py3DfBlM3M+WBGanvu7nRclDMaOT6Tc53s
PriC5I4zJ+TJEnd1Y3tBjkoyM+/16/pS7zrAU5vUoV/WMTP6FTaNpxzP+9WR/NEpPciJW5w1OYDj
vFVBw5pUElXQ/u/UKnWqR4jEJvOGDcZ76ePmj1b6INul29rDz+vj27unTgzRyHzQ5UcqP2J4s6OE
aGkxDS9zZjN5uG5mJ4oi8gSkCgisGGLPcy8lAKahCfWchvJsD+pHHn1GrEO581ZAupyQ+uCxAJYG
cmZPHKGQdD3HFXIaCoPFJzcg20J9wQWn9fWR7LwWUFsEYl7DG1QGPOLcjFr34twOKp7XwgGYL95q
wf6yoe7OVAtmWaLmjJPVVeohfhxC4lKIX7rYhHBQ5qzDsWJEf7tTdzImyp3pEI6oR0H/tpRXTp8G
emVF+cv8l+pExJ+jgZFwH4OtECk86loHgdmcqkIOkKBxk+d/OvFve7++DaCRGIRiEhIE9Fuu69t1
mNQ2DXNpsTBjbAs7rh+FH9Tq0cSGJnUKhnN9L+3MOwQ1AKpAGhWZum8w+cmWlWJjKAsJe4nj7HRz
lGM7PZeSnbB89I7fPLVDv/p4tCso86ilITh9Z4iRRXYUBS2r9M6yQu3XXtOack2wi0qTj+7fcu01
khgX776J7yZSLPBFUaxNtCSfChwJNPMu0FsJjdxpWS0KO76KrAfwCoQlDKecOuHoKlyLLoVLbKy+
ue/fZ1Y/6b4FQNhREkA6m+7sTPQ23xqQXodNMttNMtlczEgx7r2/MQh0dYHBT5TQK04NYiy0rOaR
1FCD0nAKCNAqViTfjiNoUriDxILP7J6KE3Nk4U52cr1lupFoSNQk9+bI6HnfXfST36acBjpyBzFC
c0FYI/sl33XB9n79GLIMUJdtVUgS6NExV1ERoLdXX7y0v+HFl/+TFbqTc6xHXiglDCN6GW/1+/R5
YQAEdu6L0yWnPNP/aNxUFy2yZQiWhdSE8Lke+8nnPDhG9np9KLt+658VMej7QkskcSthSShcYD5H
3YGrBRUvz0r77x4UdI0DzoOiIJptz7dVz8VVXYELOpR5r9ARXEKuomXlYHbnDa86BCfgqb9AYRlt
FJV1jQRcXzpZ6qBKV0M0rbTWxGlYWYjdc3JiixpQOk9zxo2wBTQU8GwJ49jvzZeIpkcg8vBARbfd
+XxlSk/KGjU67bffWfy8sIoLe1OFbLSAjkFIgWNBzn8/EfSy0XgSxr2MOTiOTf03/x5ldzkrq7cT
loJC7B9D1F2yTJIC/pcV9/hX9w5T+WI+bpyjRjYr0b43ZYjnSJUW1NgX+EY97clUCml41z2Nh5mB
gbv8dUJ1jyVR0CYBmDS13hvApn2TIXtYvqoFqtmmJHrXzyL5hfOXAmmmByToW2LgIobgSnFWt63P
wsx4EZSbHO1IDhO8sTcMQkGBoAc56gslqTqW9KgnubMK2cDCq6CXwtq6F51zCIPQi6rq36Vd4BCp
R6taNHPb9UMW5q9/AMUPOlsJP6P3xG1ejaB1uUC9L5+059i+Pn87ichzu+TInlxdbbsKqwJSlTB+
jdH6LFuybILekD80YgC5BuS2KhZnz86jEjZJPQOoO0IHReb7xKbaDdNWChhrbXK1eTepXmLL9+3L
wpuTag6PrQ7NF3DCm/OP9fP6ePf2C6yCLw4dZWjIpoYLBbQtyUYR79k7jLK6kyqHhVS7dHLA3CE0
RnEcbDVY0fPRtWjDzbkhzUPth4Bs9t+XnVE1BT0UUWkmZRvKNyhqDVKMFD8/fkmo1yzmOptQTEIe
8vpM7W36UzvULcf3Wp6uepKHovPOm4z88E6OBgw+UPbGvUPYrmhpxC5WGzWVFkJaYgKXiJSJZfwQ
nrUf+R/+V/lb0Gy0+/eaeX1MO3EhzGL9YRtLBNar87XRp0xuOVnKwxXl2lD7jAVX/DV98OYIxY+e
Ye0yToAxaFeCXBmKgRdt3/3aK1XTjdgI5ify31ZQMJzf/iyeWKDWaB27Eb1wsFC+ooG9fBj8zWp8
yfmdQD+Ds3Vkhq5P4OUNeD4kam8X8aisCxnSjBy4blcHUKCB3pQxcd+KlbRXP505ykGAIbiMsh5m
FtK1qADbAs4ELzXjn3APptuHwWyn9o/YgYYD0q7tIb6bnJc/GxOTtXcIIO2EzlfER6izUeNdu7Iy
cBMXodA/LE0g6wejZ6SgdkyA6g2EWQAFQ1r1os+134qirWcAdRzlB7pqWaK7O7sQ1AZoowVxI6QK
vpsqTpwtvPvYpPVSADjrQUt98tvpBmdLZBHD7I4DrQuIF0gnLQ1wTmKD44tRLcJZ8JT+Zs4cjcUG
wTJBub5YL/Sly2Bi6Zy+CmCCY2XqdvK5IkI7dMsSADWQXZSNLVcHrhgREEWecozczIVWAuCAq//7
hXUPSjuX0Zkt6s5P47HiWmIL9OrGLx1QyGN8O4X8y+YqSLAWx0/BH2wwIDmpO9rjU2YVfmvXL6NX
2dJxdWW/cyZShkAJ72l1G+Y5vMzDnk8Gtf0rtWsgLYwPfBVs3lnQZwuFWSTTVbOzIvtHfc8jGfdq
mCxKq29lUMoBnM0M2dQnm3ZJ9VqG4AKymfZotrdjILj6QbUkXBO1lVjZQfDz28bdbO2o2q0l3P7s
g+6QICftSTYq+jZvy27tAon+xNem6BYPArBniY+mSnysBARnitZnVg6WTAf91UhkQfFZQ0iK83z+
1Y0Rra0oJ4hrgBr1Vxa8e+8kiwJIynCZgBmUTmqsfZdxooTXU3O/YB1iK5/9XDKH5uO6k9/blqAI
JIw4aBBDkHY+DIlb2jWHwknY5GGiHAABAxpZZyE/9iaL8DQAs46EOAKacyv5WuZR3GqoZoTGJ4SR
r49h79dBS02yrIDOwK2e/7pS5IJYtzyyWAiQnmb/+q/vrQR66IC6IBRlYJw4//WpLKdVzFvc7Kub
dx+aHFaxjZSdzewH23N5p5aoEzhPAApzIhZC7M1DkpgAdV0fyt5iy3jY4JWH6gHe/+dDUQuOH/mx
zsOmd6LcqeNAq7xtYiRn9qyg4ddANxRoyaCHe24l3+oIdWUlD7vEkZcbI7IM+SEXnetj2ZusEysX
6W+haQDUg5V5CoXWgzaroN5fN7G3r5CsRloR2VERfE7nA+mgNLRAwR7ZEkdzWBW+negK9WUEG2iH
A/qN5jpMUlWd1QxHQq88HuATzpQEx+jdbLWgmXl9IHsrggIBmtPQl4A3LTWQDMzwnS5g3VvQK892
BDo6JRhYjMp706WCTRkoPvS94CSeT1ey9BUS4zgoW2oa1vh8fQx78S/8IbwHsGOAP9EecRu4aFM2
snk3FxH9m36zmlNsiZvfpVBZflR8vswsfvSUF4Zl4p1oV6+p8MS4pvDKu8Bd8TOIv+MJAzNMYbqF
lE0bdJWjcsGoesObbzCGure1kRswUHMDHBJDPZ9IMKvWA14ueThARCDxkOdgkfXubQi8w7AlvuVB
6FJo3qSk6KrloS4E7UcRHYXCYT0fdm0QUkIQkyH5r1B+sx4h4zXkJWLdn8jXjLdABuQyS/h7b6qg
WqQCUojDjivgfKpkyHtmpYGnJfrRkMxuuxstfb2+/DsHFXyhoCQkGTNUF6jbZa55qRhjDqtfvyOD
AdYIBblz3ioK++u6pZ3BgJcCFpCzQPiukhk9CYRivm7LvBqKEC0hoE0A420yMR4gO4tCMgowoOE9
fgEAXdAWyy0r3sTDaFW/m+EYG37MKunvjUMAUloHxBS5CxomoWSof8dFXYSldmw+Qf/N6p7Z8TQ4
i/8YIB9wMlHq3KwyNLqLUAJgVzJnlmTu3iwJoHpB5xtwyReUhKoaCYlsVN9vj20MlDqoigD1t79f
bqCriTi1hAo7vXc5Tc66eAPTKkxE8wMHE/PDdRP7A/mPCRrDlGsGF/N6BzLXilz45WxtrWuwhH72
rCBWxVSBLJ20XJ8vRzMNeq0UUhHKDmpKOVLlkpVqjKHsbSpCzo1uOkwXyO/OjRRC3Q0xmgnCDZt3
eu155HAYGey9jBHpdSQ80JDMRXHh3EYSa6koV0VBIrwoDlZA/x6UF1U0V2DAVrubGYHrZeoffE2Y
NOCxEX3DyZzba1e5SkYdY5re1K/iqULo7YPGr+9+/BdXCqEKRPYNNI5o/KAsLXPXTEZclSiYRa31
2en29Y22tzqnv0+dyKaaOL0rizLkteNYhwgr44kRje2ZUNGEAT+PnkqFTrUOqaJAcg5D4EZPqwMw
XU7LX9eUsOwnJshGP/UrrZTFC1+WJAOEhEOR3mgLIxRjjYK6TdQiiYxOhwmMAvE3RiHX/80o8B4C
8ARXFk8nZ5oiVTNFa9F9yv/EKABu+e9GoWuQn0LFBx3I1EEpImTR1lIpiV8ZxNyE79JYubK9e1eT
gRzGLQXnQhdJ0moztJ6Tvm1woim3ZvKkP0/JzcziKtqri+ANjBwQKRSAHYlyYLOoFDI2HEx9gWRv
C3sRfLr3IDleI7P4qbJIyMkaU/EkHmAiAUQgbAHK9nybgdSvrRNB+u436bhje4B0zZ8mYziX7/IG
bQZdceDTQxM6CozUVhOyohHjEuCO1pG9KeR89MdBsvTQ3NfW7FUZqKjQvkRyT2aJvr3ceX/50VlS
8DI5ih/fIyUPcOlB8yorRwooP+T2KwpEVuYVh+nPdfexVyVCX9V/vpWG7URzHlfyiGyK+KC9aak5
bmb/EwyO+Yt+N31Eb8PHctuCUfIB7pFhem81sPIQ+9RA4QFilPPVUJs0FjgBdct6s2bQO5m4JPub
2EwhZ/s8fBmLLfzMzDU21+f+WbeuW9+5AXCZ4cEE/g6QXtPwGBT5FX0U4zw0RFsf3O1jKMx4stJf
OuwxrredA0X6yZDmBHhQEehsZ5/PWxkPQGX8P9K+a8l15Aj2ixABb17h6EAz3rwgZs7MgfceX3+z
qXu1ZBOXHZK0K8VqTwQL7aqrqzKzRsURx4ewcqSvIvQ63exYtZelOb00RfmHWBWTMobQPggIxavg
pU8lAk3Wwi08y67GQ51auQjnBGwYYNRF+7MbzDJD3SWe0RAYgD4mrHNpi4IyguIAnqB4O9G9n4Yg
KidFQfRRqo+RGVmFnTwnG970j4VXWr2rbDmIorNgCAszeWWVOsTzOMZcxsPqhFSoZv5qKxZibuFG
gugeBPAJ9gQCNlRoIHFqMgQxngSlZDYffWW1sXN/ky9aQENdgolFOY7GkXZVib61JV6b0F7uC6LB
U/7nzxrEUf9YoM6wLpVBA4Iy3rOT9W20rr/LWFuaNQhqS/tzV3VBiEH44gcattb91/xfrcTFKKgN
3c9THmY1TMwlaI+K4Rjr+wuxtJmAFRUJ45dokVIVUbWcQmOK8FoOgBjtStOv9om/GfSHn/t2yJah
bh6Z5GFRGIf2GNoKX7tU3VeMQhtFZAAFW4OSmvR6//cX6CnQhyHYVDydQO3TqRu09OeiKEUd672H
fovHr/W9ZLeusuvXoq08JKA9qU/Rvj3O30hr20A5gIvOrQIXDXGALddWaNVXru5/1FKC6vKj6IsE
xYLWb2RsQu6YrTnULLKt7wpv/pr3RC9edZvo6b7FBYcug8MNeDHe9CDBU1syI/BjLsQsjP2TWFlR
4eB8JetgU7aP9y0tbRy8G0CoJlwgmU5WIjfatqMK9G640TcKyilW/cBsT7a0ay6NkBN4EX3PYY/Y
TFUiz2Xxt8/qYvSGvPxpKrDvSgAcSvLTk5PamZnspFUMdsqnbLce/9s85Kd5J7xLbgx6S2ah5AJu
hzC+tECHCwxnuED0EdHo65+5pA6Hwddwtga+xYBiwi78CS3lXUHtccRlmTr+VvIEN8vQaANCDu1u
XKHjeXKSd9nH6BRH/092bA+Ji76iLwZCBfv+Op+D6nsTRbbcxRr04cz7YYCFxu51kOfErnICJO6c
CQLfgalvyw+jNQFPNKxpE21G7jD8oGIJGsJa29z/Ftaeo864BkJUNJM9l+FiTV8jO96E/3ml4mIp
bmRROb5sQwDZ0PvF7vYQmt8zpvP+jr4RQY0UNGdQOCw17zgsTdD704PkwfVK5bI/FApZKXW2IDs6
Q2KD9S466+T9/3fDTUdVAaqrQa/Dho2WLKL1F5KfH7GdHETnOdgNL1Fl/kISWHSTk7iboEy6St77
l3TNal239D67WidqV84CH9RVB76LjPcLKegKr+0q2XdHbjDRNXF1f+Mt3fT/HFCIvlzP7IBWjVKd
gkKQg2j91rEagzN+no6GJDVs6oAMpv2ZDpw1PiWrFJHXZIpW+TSkZrSuy8NQ7CfWs3Mxgr0Y2Hma
Lw63GNbFJFQYWGGWtoH/8UBGDtbiRwMR7WFlHHLVHDxmOzoyX3d20ZloeWG20kbI9OcwW9vIFLz3
62QTWILFwhEsmkGHDwLeQbWOBuymWmeU0gxORg2/Cn2pzJQcAGyyNzR4YrykloAjRJPn37aoSE2T
p8HnfRwMf5/aMxQqeFfydA9+MYLKFytntHjUL6wRN3MxgfokjSqYYHBTwH3h8b3RQKXQ3Pu7njV9
1BkrUjXmGzKk7G+0zVYl9Ma5F5kHQ/++naWgBTAD6LzhvauDq3M9mLDH6wphFJYJ8jkjbpS6NJ1A
PI0Dw9DirKH8DOkZAeQWugpRRKiw6iPArq6G4uq4EkUnls2AlZc+p+np7Y30PRJESBHhcUOtTtSF
RT+R3n7iw+hNa3UbroZ98Dk8aoPZPWQP6AtvRt+gf80QcM8fJrdALNo9VZ2JtmY2mtCY9yf4RjkX
6GKIQf7zQVQc1Q6xngTkgyZLcw0nARm3WNW72E1eZDc5Sh/xw8zMopBluzcLVIQVppM0gFxAqLHh
Kj59+3btcKvZErw/2YnloZeW9nKE5M8vDoRWt5lWc+cpz91fKLiZLHXjBbGK60mkjsPcyNBXHWCi
tIuDASzGwWgsT7aTnXiqHyuIjHcQjkhcYet/BJt62234N8Y6LgCyrtaRnNiLUaYZoAcqIVCkG8WW
V8m2NSFdh9uV5TmXbqSL6aTvhSaLZnHwU2TAHKCyJYvVVvXcVfHO5ji704uR9MFc62qOkUjHCpTi
EU813yo/5C26bxQHeQNpoe24kp4Ua3AnO1qluSk7+XfszofJHg+hB2w4dL8hxvcdrnOLKXS+kEm6
nOnzy+7i+8YmUP9FixGtweLN2NLADtbtbCOaunN/VZfc3+VcU4dzzvsqy0pMRecom/qE+x/S5hPD
9bFcwDkSuBhQILdSz5Oepvvx55RsRrMxe6fH0v6iQL4xjhkjqGGNijqQvdBOVRTCXmurjgH8IhkX
i6xIXMi9XUQdSZkv9cjoYWQWTO4wbxPYuL84C0pUV6eeFmhX+kjAMEDCQgUez53yiGdPsRUd1VZe
yyOPZh9Wv88P42sB99b9fGksP7r0YgBRQUNtAHVzyBten3lIaVYjWqMDKi+iwIlGzYXNGOKCBeXc
CBqddQFqo6F46EAttIkCUBMh6aCt54e/8tHzYo3G0E/lc4DU+0p/EEKHM0y+sqC5roQOz59yP7PW
uRl8sMT+F5wP6ciIbvAo84BjTl2fUm6APtGFgLWbkOcEnofhRm+VFKFde2mAOnGBxA3CWIBDoQIu
mn1Bk3IlvGdrzQ3/tLy5ei6QM3YmT1mFj4olSWblJId4kyA9cEwZlbmluPHqW6hzMs49lwNbkHh7
wkl438+1Pc1OHtnDqW0SswnJ3/cXfCktBZtQPCfFLaKJfr2lipqT1CQkHBIrdEeos6DDgYBQ0o0g
NGZA46HxzWiKGGaXlhWlVNDnoFLMQ2Tw2ioH2HgfJQTcECEx7+bjp9wyCsLkJyh/gJIzZIk1SCCL
N2B6RR/kSisAl2mLh8ocfVuIoWNfeIT+y1D0JutCmULXcdSnzsRJyEBej2YomrwKhTLz6spGmi2B
Wusb326BmmIs1oIjJVJi8EJoEAH8CZXIjlLZ72sf5eEmXueRKf4tTz6SVKGlo0/NY4DFe5tX4181
gkbtOo3tkTGnCz4WWo0oBaDfowKcBXVYEhVtEnt/yrzPorCMzAxiM2XJvS9M5pUNysepOSpu1Qgb
IKGiCpkBl5Jb6JTMs8hZLEPUhcE3/ZT5BQyh1g5CByHuonFUgUQp41yzDFGb3RfVihtkGBqm1cyj
QWL5OUy2OjPO1MLikP6lACgABAPkCDWekqvVsRKMzAuq2ATWuWi2Xb1n5mGXzAAfLAC3B3URgw4H
y0Ao8xjaeV4l7IvhQdJs7HOm5MeSLwQ4UCQqJkRXloaLam2ohLqOyhY8hBjb6hcHNW50R+JNHQwJ
CMFxZp6uKkhs3j9jC0fsyi61/aZ29gPe5xOvCVEGR/5KBYWg2bCwPQv37JUZsmcuQjBIEqZxGAgo
em1dFk5l+behoAhmMvpO0OWPwhgbYKynxAMjUPRYWKEzMIDydvj0f/88Td8vGrUX/BTlm3Qzvcir
7DfbGlb6BLXlY+1sC86aHGPTWixQ6hL86squeD1lmdGkdZrBbmOC6WCPJlEeks3UYRGhF24O7Dgg
eoFcQRqC1mbhcr4VggTYcX/f5DZHukEnjQ06qn5gmVpcqn9M0SW3QAw5nAFgecGUStoVN1j3d/NS
Ug/QBQgZ4taAFjbtFNA1t/FzH+VbTbIM77HcJVvO0b6LVWP+kSoQbPm17Eb2fasLt/uVUcrh6Tla
D/QajNYQfX5sGWNacECktS0wt0gEqSgkXu8DXwsFIYyBuNVAgIpG87vCKZUz9/4Ybq2gOYMoEWgR
4k7M4LUVWYzUTs8RofSCASVvNC2VYptVYbhdfiSLCf5ZgdIk+g5Q97leiyXa+dUgykU/erb3J8ZC
3Doz/D6aZUCfB4D7G1DCLA9Fhq5kQML2ZhRs4CyFx8ZurWr4vT9bt1fctSHKnfUxh7ZBCpiL9fjb
y5bqoXd205kpHgz/myFq8eNsGru5xYhi8OHDCdzWyJ5ZrmZp7YEkBUlFg6QpIMrXa68XaDluZABe
Ng4HST/BYr3jFqfrwgDZFxfev0c6IRkJWrXcCDaS7BAQ5BlJ6DN499pNY0kubFCxGsdr6VhIsFFs
VfNFhlgkiGLbk+GUa/Q2SC3f7MzGqa2fHJ7AsnQLBc7KQfNmjvEl56Ny70uozZGURR03Bb6k9sTJ
bHbVLvkK/0h/mxFsxdop3d5S0BLpkXvSwWlkVVQWKqrXE0FtmS7Rw0xAX1fkVDRoJkPb2My2EH/K
SovIvHEgMRZu5iG4iF9LpzYjbClwjY+RK6zyr/lV/M6+BUdAtoflJxePp4ZtZpAWTTfcgS5LpLjj
gIyGhqOtIGj3hLW60aL1/TOzcHOSPjkQiMRVAkwUjSgkjy2/CTUA1v90n3jfFauyAoVTeJxfmbjM
pbNzYYum1RdtLEeJqJ+5v3lFwPGKsOEVRml2oeaHIWE8oEmDeYNmStcnqACqfO6FJEMClp/M1Auf
RagG9N8Bmh4Pds+iv97eaMQcKDe4RDGJ9MNH1Cu5CAj0N0vXePpMBH5zf5GWLCDkQNcKlHLQXZny
OWWeAustCZk3JdtCNmt+E/0XN9qlBcrptF3eolYkZl7Y7IvE6Wsr8zc5S29rwbXhAYw9JkHwGswY
sj8uXFuQKqMicXiFAPvb1dbU73XUhSsvZ3WdWNhoIHsB7Q0b5DVC+TdRnDIu9jm8qoQVyAtxse11
+79gK0pXVqjhaKWSCM0MK5mwVXITKSERXQZZ22th0tBqDxBPLD8hE1IeMhjlOjRKJGGKdMuPJid9
EXiXduoYt+fCnAHDB4wd6AswxlOnJpDnSJfLOvHeW2M1VIdSfZ9Y6fKFmAYYUrgA4LsIxZNytzlf
Kq2oIvibVuWaEfotzRPYljgdKmRbbloBKELfzK2PJ0DbbPFqh9ytsav13d/7R3FplhQkN4CZQhYU
uZbrLSyNdeZXfQKZhEfwrCbZFOstq6iyNBJFBssKoGJkjWhpPS4pa3HyYUN41/Tv6lHrXqrAA0H9
/lAWzBiQLiBkFSiiAfV/PZQ8Nfpm7HwkjHMbLSIkSHnZmfEfR5noNEiYSlgaiCWo1MOMS8V5Fmvs
KnEVoftzAFVswUp/74/k9lEGI0SGED1WSPaJ2laZn458HIRgEQFrMpPkE/cVcw5RJ3uWWUkAhjGa
PZzVeqEDQJx6PsQXZnNGumEw/dRCvqsGOj5grNKt74coB7jveNOgCQpAi9erJAeZivaXVe7ZXLP+
FpLN/alb/Hnk7FA5QAIduhzXP98bA9Cc6BlOGNcQxgL75r8glWAEhIwB14I4g34tqSkAvE0g5N5U
OIZMTPT51/1R3PoVdM3Di8wAj58o81P+vhO4cg46NfcE84OVjbk98de/Tf784tKK1GyWw1LLPZx3
Tt4j29hkeyiL3B/BwjqIAGNCLhVN/wgc4NrKzDWJ2vFx7o3tqn/ihO3D/d9fGAXQLUj4QLwP7osu
6zViNxcqocS44l/5/YPx60tfDxIGZItBgkKvPOqOylToF1VtgjnqFbP5jfkO/UsZO3VxBMi7IM4C
6e2GiW60nZSBYpd7ZWC3wyqSD3P9ov+5P03LA/mXEcJ6p45DDCbvBL5gTqp4reFGw1MbM0zcGwcx
Qd0gvBqDsZJhHAiCkFrO5X0JDgDrRLAGQrkNJeYkbRiIFfEBXsoQtvPs3J+r2/sDWRayFhBIO7cX
ud6yaRCjD6aBuRp5T4CSFNhAkHr6lP3n+3aWJoz0zkIlChKDuEau7UhDMWtlVeferK/L+JjuutlN
EoaRhfkC2BzhNTYWdBvOSjMXp7xW1bnSBuRFo741xY0PGkjMYBosmkDYgAbDyLhBuJEax9R1aB+C
+7YxNd+WEZta9ydqwQACXjxAkDICOormoPLBWOpdYCD5Fa6M+Kg2m9x/vW9iYS1gAhkvVARBO6Kr
WUkn1nk3RLhp+ZWagWT+1b7wLInkBW9+ZYSKGdKmCPOhiEmKpT9xf/+3EVCrwOetEeYcru8ZHUPF
/bzuoQIhMao6iyuB/CDqfoiwUAi5Xmo1QI1+ErESds4fhP5UsFo+LU4R4ZuinANSMy35GooF16cq
8pwJv04stVvdn6TlnyePDYRToIFSK9CF3WgkQoAoF65j3z39b79O+aYOnaHndMQmqgDdYeQzlmYe
zHgi3icgZqK1lYSwHcJMaRA7Ay0XHbLnhEX1XpobVKdR4oS4Pdj31AbKk0n2yxpJDH6wkJNiQW0X
vCqeXyhOo7wAfUiNmnpeQSwbyUHhhcZL7ZtztonRGmNYS6w848JMkf56pOshmN03rbPHGO9NUUrQ
n3e2cJ9qmWkMDGzPgrdQgBsgDQAQ/CNZen0MyiCL1SyvC4BRtpO4zT4biGkyzvPCMNAzAUBNBP+g
9dx4JMWP80KLa09CBKvNL33/UnPO/Q3LskEdZzC7xUaKkxpd3iRrVYE9ISQMj3G7q1BRQhu7c1kJ
0hFUBNXEmtpOUl9A5EqYzJa12KyfJ4+ai+tNrtQoCDv8/OA0VseIzBYSbojLDGSUoXGDnrR0Uawc
h2xUcU97dW/peNqjvc5LX0HuGnq0Ub4X/tOuz2C7nnPvoPIT5XZanVXo9dwPfK33EkAdUnco3UGx
5mDPqYwblUzLVXYaHRIghojbDm1CyWOcmrawAeIe6hFemrpKtf6ckpW/biRrkJ2IVe672WQoxUDX
Bnc3whAoR1OHhc/VIh6bWfIMxVEHq/FXA8u33OwCVMUgp4vjjvXCdqN2wRRFYSdVuei5M2ht98/I
jd8iv03aPRCVMBV74XqqujnI/HxoRQQfTsnZMfrqnsJ093LfCpmEywXBQqgKEUrVgcAmqsDXVsqY
9yFJlau74FUrHRcdjZx+33/cN0IPBUaQzRXg/XB3A0hH3NrFYeG0pOvEQtN3CZo1Bfaeqx/XLUv5
5GYk4KzjvYTEPpL7RAzh2kgmyeOsxAqHZlxN9dKj0/uaFywuXvksfdmbFD8I/AouErjic4tIOh9e
NoDm6IgMiZx661aHysy/p9reZkeWfM9NSRmmiEQ8XuAIovHcp3aYDDxLFg0QDgh9U5A3QgDG+IaX
zexkbAV0Bvpqfnzfdv2H/FdITveXjT6s/7KNFACcKOmMTdlWcz9sBBmk7i6zOd9qCm9+KATTiFfj
YFaswhV5CV7tRMhKwAkR7RXtLPR+vX66HwVirIEED/o2+DfVPjUrK1RBj2EFHDfuFdtDgsfD+JAR
hCwHtR9jJJnroQ4iOO/R87eq9ajK0NziUIliyb2dSwn0sPCs07GIUBdAeHM9LDWemqjIGzSPXVWP
0jvvxKFp1pr7UH2nSD6fWADv20UjMcg/9ojLujhriTI1MdfAHjq7RI6bKej7XD8YvzKjPcYNZohM
Iq5VyABB2w97lDJUoTNmqWWAAGtH4ai+6j+qDe4bv66tAH/d34k3IGpiDMlhchXiP7e09UHhg7yZ
CahZf4hP6jZAXfExe+yfBa+CJGoBvfRp3bH2JIlD6MVDBgYSRJCbRLWAyl5oMWlsQIg4YIWqE1gj
wykFMbTZSA6LR7E4n5e2qJionONRSDnYGiyDNPJuzDe8/kEzaC1WBo6+tshsXpqi9mRT82LbEi5h
4yjounV/rehrFz8u4zpEehINJ5BioMYxKW2JaJtHlTC1JEfMmRLmC44ClzoRmiMd4LEs1zu8aNIO
3SAA3NUTM/+pdFv91T9KlCbssHD+Y11iDIeIHBKeANLt4LdfW0uzrp7mQcBwiB6KZ3Qmv8qPev4l
2t1Pn5gTC1p/e49dG6S8bsnHtdwnxOCzCIY09wJQsiNt7i/SwhWG7hCkfzx5TJBeUNfDimO9qNQe
1XBdNTNHzx8TFx0Mtdf5N0gsCKwwzJE1oQ7SlTnKWcxFIIQKJxN9td2spevxMwBobXBatDxJrD7Z
RbHblHZXbRP3vumb2APrdzlQKowqoZSWjQYACeq+DD0INv8AKqN//29GqAsFpJo5CjTM5tisPuOv
5APIVv/xvo2FUABhIG4tXJNIRiFFeL1kIWhkM/6bgTIqoQ3mbH9n29H8BZMksHJHQSdCViPMG7w6
Nv+VSWqXzEkwJfIQZbi8epffDg7voHtMa54gVbkZoUak2PcHSSbqep/gvaMCdq1B2wWqFZRBuTPS
lusK6GVNltA6WneYy4PaMSDkt74WDxAk1/FKxwOXpPeoqdQLIUcjid7r/8jig2xtBM0MNvlj0ZvQ
9YbaEuO43Zzpsz1sQ7xJUVehixF6VqhJpQs99odV/EJO2CzssrNnzrw/fbf3JGWI2ohSJ8eib8BQ
kdrVa2bJm+jXcEBWcyLr5S9vJy7j/XBzvCiDVNQdBFFY9TwM7uc/p9AWtqyr/2ZHEAPoWIFqGiKK
GwQ0r8pBM1Ri781/igha4oVoO4xJu7kOKRPUhcIXeJ1UitR7YfQYN3ZUn2TZbNee35tlavavwduI
tsPKD+f+j4Ypr1gqVTCnAQwrR9FA7xdQ7sLKehtciV8r24/6C3Rchsmby5MaK7VeBULfLCPTmYTo
yJfZRmjJ7yU6HNvto5GvfJGxI8lJujrQsCchn4pSImobOHTXJ60JAfyLg2jwRPQA3Kg7Fqrr1kVR
BqjrMpQErqnkcPD8cVOWm2J0qvAgfQ3PwMIc+N1LdIR6/8P9WVwcFDIzQKvgcS7ThYcyysUszTEo
f7REEyFOzYp3l7YkuB+Aj5HSwE1tLsxTX+yRtPcm4ZMnGQxXsGozNP+mwA7KnxgSwyKZppt1+n8G
SRXtep3CPhnbWiMGrRItgiNL+241cwa5fUZRnuHll9zhv0cHY9RNxqtdMuhxMeAmm/4apjn+/WJ4
+AULAJAhSNSAjMKzgTrSaREPUSQVIx4n/XMD9oLglJXVoG9PxnDtt5GUARyZgTgUsSHoQnRfIC7E
za9E/ei16MgKdRG/WPHcelTNGYyJTcHqUc60RzmNehwHY5La0RPrg4C2dJZmWP2Bz/ZhY3LoDMx6
Ay14+KvxkcNw8aAcfEEdBqUbwUju3caKj8WLdqhsH0xvgbTsNX8yQLX/U3ksUgQlitjQtOSRXqOz
OXNVJ2mXD5hVu9qX5teWteFvH+bXFs5JgotxTQGUM0sZ6wb4qSsBj9t+e8p2em/R6923irf7LuNG
9uhfAzoTOYBKgObC9TS2tdxm8oBpHKzwNKz6DY40+lUrqwZJN9mGtM+uWdVO4R3mEfuI2ymbzC7c
n/ufsXAuMK3/7ysAILn+iinl6yTo8RXppnweHP+j80qwEu4bWXCPV0aow+cj01gpQMJ7zyeLBapb
2I34baD3SVEZ2iJUgIMqaj+1BvZFx6+a0YZsa2OYLRSVWdpQLEPkzy+2R63Gel0OE7aHO3DmZtut
Wdi9pavraixksS5McKPYD0k4kj0uWjG2g+CCM2CHX30KyUR0/Y4ZTv428UX2PNDPQA3BOeKfri1K
UyjWcyeMnvLErZ99hPFg8p8q29hEjP2+PLgLU1QkL2ZRGlYjTIFZKLjPvg3e9urgwC2u0oPHUiFf
8opXI6P2XF5FeYzYe/Q4ATReS5ht1eP+cpldPuQWq9P97SlC6Q0gDSRR8ISGf7qexqIpRykohMl7
T93WsaAtwoiaFg0AVITAF3QVvBiuDfgTD8R1IE2e9A5u4RhbyJufumPM6tZyozEGpjdEb/8xRG0I
kW9lfppgCJeXaLXfAdTW1tOrhO5f0VaDhl20adzf2tFUs0KYYxun4ftJ/Y8va/IRugJ0MeB4UEO9
Hq0BeflRqTGdooqnbG3JO872GVv/RqbwPFJAmEkpBT8oU9cYJ6RR2fLa5I0QbNOd1m2Jjoc5bHVr
OpizpTgAAUP/oXZycBQSiO6o5jY3tzX4KBo+579YYlLiQ2oRGE6w7ak9NAmZLJVNhfwzFH2ffXB7
dz6aDBun+774hkCI6hcAyIDhAAYH2gPdMEMbxFlL8mSGPCNnHvNN6/JO4czwNpzz27lSaE2ewGT1
LdyuV2bpEkmQqNyQt9nstX/0l0G14mLNae66tWqi/DiaEYduIYxTc5shIWPFc56U+hGzGNTlMKez
WE5tOkMasXDa0C7CdYm42fGfwkdj61tP3VP+EP4mLF93+0Y982YBmAUNFEkLypGXmpQVWlnMKF30
rurs62MCkhH+2simb/6gEwpTHfDWQ1ybpLaP3klQShnK2eMtYSfb2hb9okxWKvdGeee8eTCR/3dg
dM+CWgsSyBDCSufkR9F6ns3QmtfHx+/e/AhswcpXkpWuCnB4JIsRqdzofxDbqBCTKjH6evE00Dmv
FR8cVNgeXbxRX+f1aJbrdp3amnvMTWkroBua6uZbBSL9bywPv+AYr61T98kQdE3PxbCubpH6typI
UYZutK/XGjIpo4UPsHyrtuV9vOc28g5K1SYr8CZLeP0kwyegOIVrC10QoA9y7RYzqFMUQVPhCLmg
xh1HV3cCV7Ebp9yA2SXYqGnjiYbwR0TF3syRcXQYvmNpkwHjimKSAIAdHvLXX5Ao0tT0YT97xSt6
lCSP9XN+Er+03s4Pw5u4ay3J6uEu891wZPJOyW/fjv4f29QzR1NSPZf5boZiemVOK3FVQ6Jn3Ph/
e695wPUu2yWEQQPr66O0XhW46M76mczYeVkdXl50aEIb1mNqfgXWx+oZLbzQmRzks8ZyvrwAWjXe
oT6IrmK1q6eXYac+srz7kke4nDnqtunmVBOLDDOXgWfW7jIvZTFyyOpfzw9AB6DioBUWeeDSvi5F
p1VfDhXda2XrBEERL9+yNBsW7g4Uf0k3XewAxDnnPooXAWokNnKqDbHv6S/VK++EkEtrrNQdLd4V
NxBVMJ0QjPCB4U4XTj7MApQAtBlAFUh2X287JeT7vBFr33PL0Jnfssrc9N/yM1x52lir0pw28tvU
mrxvQzuNO7F0Nxa8HuyDGwD+A5qDQg/+2j6XBdLQZa3v7YwUHaHFV+6QfOY/4PdvjE9jP9jFc3Vq
V/G6WUOl5sQfWJTYs/APtbgAOUI7kRQ8Me/UhSK0pWAUiubjsYg+q8foC6J5rnEUV4OjuNFjY6Zu
slLByp/NyHx+VO3APB3eVPPtIFjZadhA8MkW3R7SyrE5OyJOB8Mz3D7xkF0h7XhACoTcMf2QiPgy
9duRMzx5xbnKe7MqXkoHGKU3YOwOxVO+Ek4hK1hdiPGvjVJxIqRYfFDQA99rHtvdvMLecEg/hNxi
oS6WdqABQhJWX8PgQN663gF+0Q4tmO+cl02mvw9P/UbaQXRhX/KmvOE3/jo8QKXoRd4FR//AeSws
BO35kRLD0wL6AcQ83gCU3x2noKwh0Rbs6+ejHtvRXt0k2OkY7DdjHZctoXxPityktcf1QEswGPIy
5DAEJLo9qJ66qR3b9Q7hL9RPccOCM2yCsHs0Ts2aYZv2YOdRglOKFCd2EhzZte1UGGu0gMAoIemH
4PTob7t98gLuj7wBN8+LD+mh25T7iDeZOS36YiOmAa8zSDcOQs+jrlZgWnPIXJXBXjGFeh//Kd/8
j/KIXjYW8DXbWXIh/cR50svkchsWIuSsG3R5uGnj9OEeqm7SSxivnM7JHLSZPWZfqINayT7ylBAt
QL6mXe/wTwfu1HMmE7RG302wD5YBAD0SEpd4FlFrLuUDlGc7Odg3f/vtbDFwlzdUePLzErLihJuG
Lh50/T8E7wBhG3rDxBt9Vbr6drazbbNX1nvOUX/AhkWHwK1hz/vyIUbDBh+h43qNNxAeZOneQCri
/ja7ieTwPaRzH7iRwDYClkANt85CrQqKMdqHaBhnQW/rrQVWBGCO0IxkwIGRxywd+Tg6iOT+Tjve
RlvtYuc3FmO/nzfV1brjOY98NOqNEKvFtFObTlDEqkzSatxnZoFopLEgdgPBGxGYfNWa3/GvP79P
H5Od4CNn861GTSYE+GN0IJiPB6pq/nJWb77NKIIhRbnuTMMe4N8tm4cT3AV2iagUWkQm0++ee1/R
X44IlAfnDI3vgfm5Pqldyw2pEYbTfrI+97veXlvvtT3/6ZxgjdhctNBl/S0yPyHmbr7Ljnl0c3ul
bhSw/4/PR/RpNM3N5/PmT2+G9luPWuTTw4Nk2luvtz7+ZuZ2cGVTNU+Z1eICS601yagchBX+sbb/
9tbX385JTAUqCoP1Vz2CIepK+L8/BCe2HazafdLN0dLNZJOaB4SCyhHPkZUnrd4G+yM3X7zUdDrr
/q46g0fvTAn9vuX6YuhkLZj2u/3nnregpvxamJv9z+dm9bi398dN7eBvz9luv1beb716XzOu4LOY
zL0voKKkLBrjbBDwBepna9eeam0+j+6v654cGwXf0nxyenOlmivTWTsHz3pde45pnsytufqydWY6
48aZY3NfbBGaKqNOshxoM74mgWjfuwYZp/sTfoY83xsuFVHnve+jLREMuK85ttb+/VigYLpLzL2B
ffaMIpJlYdzvrvvY4kh7K+e0XXlPb1Db2L08YB/8sGL8M1OU+iTgB4B2Im2diPDd9bHQOC0eFG5O
9++c2dt2uwl2UDA6pMfRznVTWUOe3apsYVWv9Q0+qV3pgenjkNg10gGV+zfety/5yEiC3FxtQPSc
gfs8er9CKI+KHSrNQEHeiJu9mgBU/2yAUAuVNd1UWeqVN1gDwFFBFFDQcR6UZwTL1PArNdfK0Sjb
PZ6kE7xA4CSWbvt2ts82uFStwGX58iWTKCPDi8KqoKFR3/WMK+UcihpXdPvsCxmzskV2RXEQlE0/
yn5wfZNfG7EZCm5oMGaV3t7I0wN/gPgIvDyQL86h6cVLSEDHvpbrxfjY405rnbozO3Vdp+u2Y+xz
liFq+ZQwSUeAvsHKk62mO0qgtk1OLbpqzUgv3MS4qI0i8YuXDng9QDfSnSKzKRTqvO/nU/3HgNbC
x/wjPPFbA90vwKXbiJs+MPnBNL4gcffcPUOyz71/om+Uas4fAFgsmU+FoAavF1Pm5nCS9XE+Ddvg
UUYaC9cxd1DwmplX5eshOmWIvoxNs473mcJYz/OCXZ5dJOlQWQTdAcQmAMZpRE7ZGWPGJ5xwKnBp
VdthVQxOfETHr7hyUyYsh4SyN9ZQyFfB3QEWgk7lSJMQSuXsCyehtgfVjW3tEy+I1OW9/mVkWaNj
etJiFOhIEB6gQYPWtZSnRKPsOpxzI3goIdoQ4M4F172zMwAXS1tmBgf0SxCsRSTogGxCQeTMuLle
RcWIfF5PuviheA0/isrUT9Vv9TI63Sbd6uv2xSdK74ydczOdSIuh/AdgOrrYI6ijIil+woJWkjrv
O6tzBojIIpm8ESAmdMwYp+RmLmGJILdJ83TAjjVqLjOlyLSoD/i9ZI72uOEOkaW7/JqFYqFDchBU
rsxQMepkaBBs5jgMaDvayTqBCiMj+rypx/3LhEFQdWguhuTG9ToZkZbxnBzx+3aDM46EgW429p/g
ZG0hQu393F+h5fH82xgdHYWGFMXFjGlL1qFtWKLH6lxw4ybPE/aPAeruSf14lCb+vC6DA0VWT7RZ
Qhs3FXtqxujLpuKNuRmGkN9rT21hZpVFGoI8jh6m780/ok08RjbY0SnchYfhj/HgA+CERo6uBnXf
+9NJ3+n0l1CXQqsEYpUNMb9vIOhNzBrbyGbmdMicXTkpak4pfzykit5kZK+39oCcq+LqtvzHFEFs
Yo1n+VT9s3rUqSoCP+v6GOOZrGAXQ6BcexDXHDK496ft1slTI6KOFZc2cl7nWEHwnu3ZDpHGFzf5
V79ibccz8fLe3FEeCXjtoVR6WPIfjLOqfrIWzOAheSn/D2nf2eO6rXX9iwSol6+U5Dqu45kz53wR
pqr3rl//LjrPe2PThokkOLnJDQJ4i+Tm5q5rra2tvFTscib/8kSEbLyxJ95NYGIzv6iDMJQhWQYp
YbFWMMfC3Uee/jG2YwI+T5kOOK9pZs3SYaF8ePvYzoDnRrvSKlvfWnu1tq3W8bnru+lZOCs/Dd+R
7qYeC5MmKjNgnGlBQtUShMmrxJGXpWPMTQBpco+R+o83x3ghizErsuyNdWbGItqZWnd044Wx8Jxs
ESwUN3d4ANO3LyeM/oUw+jEXPmUGVIOpjrCw5XFx4Gg+byGMxajUuC4VH7/d4TkJ3RR63zuDi25F
3+G2etx7juFvGEiXImMOPIbrhVhKlwpCVoobkAqhPgdIonW8Lzaeze1f4UliTJQqdHAaFUiir2RN
PAd9iqsMlV3erbpvOi7WxJgoKUoVsaRr6t1uWRO0Z21aQExU8/zfeBgXghgbVXiinPhjQW3U4Kg2
fS6NVfPft461UFk75qaGBXVOtxyWkYP2vR8blNRHjurxzogxSNbQWRIgq6ENs5yUSHRZWyTdbHXB
6+C7+4pc7BxjldpETzIvxopavIoJAk/4gHZzEDkLumv8/hbDzoB5hdCC9xLrGRz6+MpLhEI2z/Lc
seIS4iBTx/i1oSN9en2FCrMD17p1VuzAjiBkfEp//fODuZLBHMwUqZrfmmeVrknkICNBKEcu77W4
s19XYphjKaxYA3NHRY+lxgSniMevX3AtAb3pjKW+lMJ2SPliMoZTWIubkrbN2w1qFxIqF9kitEcZ
eQDaJ83ZP2rGHolkHoc2roCp02Jhyk4/ULsq2NkiSUjriM7qh2cX7r17QMO2EN2gxItkPbOPktf4
Ud4Z9N1DZzsG3AbcIuM9dBKuP3abC8CA44UsthTTW1FsFM1ZVrrtOts/YjLWqRE7ohXqSX72dpKd
f4H2YCWuvSPX2N49zL+XymaS0rSuLMU/i6dmPXHqzV+3uZx1m8oOEOdxzvKOr0vLaxodrKYz3Mxd
QMVPSqLOxOaGRIXbhAoAEogKms8SmxdD3rQlwYOh0SoaxBGaA0STeR+loAzjUI8kvCWynTjg9vuQ
C9L/pvxRhW2igIh+4w9R5CzyptDEymVey2nQhEzpIZe2j1gW2vdCZH6np36LR+1JfqU0ovO+BQWa
t2veaZtbzSkG3eZ46NJp/zbtxYdrwChxJ8ngUhlBXtCutF0ROMEpPIZHauIMtwYO8JiTEGWBY7al
5Q6elbir1xfiWdst1IkfNHEsbQKM2DTOpnpSV81TuJjNpO18sIN3yZZ+Jpw7d5r3nkqjtoYCPkpO
Cv55bdAlrc9lcaxx5gewSy3qTYAH11vQOywTGdUankrf1N3Op30hkdlqUe9GXwkb8EQEtg7j29vG
cz+n/kS2qEETgKgO2RKJKOsBBJM0ivQWgHbUiffpfSLxVc74wclNKwXzUSzkfiSEQSNM2AZroe3M
A7Jfh3Y1zWT0kQROIgI3of4cnW5eoLzVIZouufD4Nzlj9hMYs917YdTmKj5hcBIngJuQb7y9vJxs
QJ1sBFwI4cR7zW/mC1mZjGuPWKnWhbGF2rsA6IkXyjnKrZ3R0TAG9cwblrjnrVLSpv+vbayFMSpF
6xWzkjZ/lHUAp5iOJRU2iqkLjt28E1dcCWJMSjOBXTERsTAF1ynf1raAoh0IzBOCSSGuV3QvaXUl
jvHCqza1vImuq0epfMDZRagld1heuvdgL9CCuPyPC2TccQQ5Brja6MnhstAYEA3stnHMFqMD8mee
C8tVFMbvs4zBUwUPygnYCyfdWrO/Tq/HeI2w4iHK3NRxWbVkjNLQKKPQGjARLR6ibhmZxJpNTuMI
xHcB0bfwYASEgwb/trANKI/vJEg0cfeYWiLWkbrUVsZSmb4c+pWOU21XzTkp46FQ1u2osVIdYSPZ
9Z7aAcsRuJm0m5odswWs36hjKsFK6c00D96q3MIUugrRt/6vBlNABXZ9hxzbDlWXhWVjTrdbJa86
at1245YdMVatk6AtxbeLf5mAu9R2tnMiLXvT0jooQ+6+1oCV8pz9XDtQDkSOkt/zfuhQoQR0JHB2
sQ1uBegjIozgSRsdU7vG2WJ0qw5NBdGCm0XlyWI0vBLaXq/DjjohnSM9DzM6+9Q51P5nC3/fEAPz
IPRZjHChDW76iKr0ra79vVRG5Y0pb8PQh/h2ZaHlAllbPHrRPwXI/0ur/pbCaHSkK16YZdjQ3obb
bGe78EDNIlAOdv8qDLk4PPZJha2XhgyIFMi20KRmd/Kcjr6eOD6ZqP8u0gI3FLB0gTkHPGPm/UyU
BNmdUfrrtkYYI5gwHOK7OLxlh/tgznho3Xe9NriMgMsDthZkMmeW9gbgXHtBQgfR+DM48qvSLE+0
kF4+CaMbFmRRbPJZsMkR5Qlzjeez3tNYvKXo0UGFEBlHJuHYjp5lpUUgbyzcDBMaSgEWQjw28NI5
yZ+7D/elLGZzy9YUk0YHbOY4R7i8sewB3Qvo5OUHIfSesRfhUhLjkshhOtRqhFUBrmdWv3cnA/0J
Hngtm5/qPduWM3CRYIUjJ3ty1/26lMsEP7AzUdl2WGHleId828En1dZgJP4xABWgfIukQavAv7Bv
AByj07g6sEJZI+95nhRXWivjnUNnxi5f+egMUebTQMQ1L3i9Z2AuZTEnKOl5E5ZTA21Z0Epk+F0v
uzmvPnjvxbwUwhxep2E8Ki6xIHrnqemEWz/X4OA93jieGOastKruPT8/71uMxHe36h2ZeK7uPhZz
N7VxuRzGi6zGQjbSrJNRVe129UFZ+26ONFE3V3+FHMRM3pIYD7KRe9mYkp6Kgv8PbkPQyw3Qdt4J
cdfEOI4h3jhTQ+cG3lTq7/suNcsDiH+kTflvMnmX+8e8qXEqlLnkY1GVMzj9NnQD5PaDBZy3/6gQ
jCXOs6nGWBMWBWC0J5oQonYfi+KZQXoKN8bp4sIy72cOWArgfGBB7Yq+afFCfR+3NEhtUKRuETZN
+dz64mjhnUQ12l/+ZyVYoFOl86SmDiCU1jtFJGZSe1qNToXBnseS7vnd6DsFORgwCQAEZzLnZaRT
GyTqKKNG12/jBToJnhTns0EJHh2KHnl/wUVzy+dn3zkceFt7xz5dyWaOsBbAhSlqk7xZvxV72Y3X
wHNAgylaL9E7BdygyE1nyZy3t9RSMAd6JZU50MYolUIesGLM79hyjDjDwznWT+l+2OpwMpXT4y2+
l2O7FMhmeurG7GQN838bg2wkx18Xs91y7xbbev+y+OLs6R2bciWLMfnRZIJTNcLiWldFJitEijQi
mA/nXL57ftCVHMbqW8MQNmqFNb2VpPgt2gJq8tNy+U378n//lme5c4Ye8dD+y9nNOy4QWAeADIYx
GLT5sXiwITpiJMx+0fs4IEJDI+OmWDdbWr/mth2od1TlUhZjobU6VjKpoLLsc34UwwARuogasM11
c1QrHUvgR0DUGrP6CWAJjN9iLBbw68xL16ZtnEqRKm/UeYfwF3U3ZKSWxxhxnjxDgs4R8e5xNvXe
TbyUSTfiot6rxWqmwgzIG2nnHdJjiz5W0VWcU0fOU8evCcC1m63i9guO4Hv6eimYMT8eKEQxiivJ
6FP2VvH6I3Z9V9xQe9cRUMA5vRMshm3Qo3WAq0m8RTPmp5NbEYRoinwedoi3GKQBpYiwBc4WGEUH
SimozxQQ4+H68EwCTzRjg1SpkLPGoJbvY/OhOHRQaj7fI9E8zJ8xss8z8vfuzMUun2/zxfEC4itX
iwy7PNr6HOBsJdn9SZwlRp1hbHVY+orGZ+uefP3XTT4XAi5EB41idBLYxjDOMqLoJpBpuTvN9zSq
fs8dDcnAAy8M5ejUOfF7IVKtZGNALYxaCCBgkwgDgS2ytzyP9GYEEZG1DBRJ2qhK4VNNxtYalRCW
eaZR/UlyEmHCejfbheQbmASVq0t0wPOHc12oWb2xDRciGbOrNJIShT52E4U31MrzVYm0QbOqjvqi
sLkVknvm73KBjCUapLFpgxILDAJkOGebk3++GvKb+KmtBIc32nb3obyUx5hbqwPyY+79n66oNnC3
3dzGblL9TADe+tMCcffxjt69iGi0tSSwlKGJmrE/AgLqshF0eZO9+aAx75ziFzocS8XVeTiTd7Xy
QhJjbeI27y2lhCRFIilGZjREuCGM+Wf7FfKAmO4+IReyGPMi6lVVyZkpb0KMHT8d+wLDTP9p31gH
ta79SdVDrKZo7UEmY0zUL9OiPPAFz4RwNo6d59RCP9GMwKDRS5iSegMSrmIkim+PC5l3SOfH9eaC
AfYCg8uYbgdi9/VDqNd9ZqVmpGzqEtVIvSSpb5chEWcm/iBRuOt/8VTwXqIdvAyWKBqYSgP4DXPN
NLFPCikOlE0/uumihz1W8ezWnyUwEmXEaNZvnsi7W6paYCyhsIUYtLteZR2VldpGsbKxSsdMiKg6
mUbCr/EUvQw8NoJ70SeQ9TEXgSkyYLqy6FJ5WJuAyyqUTfvjH9NFtxC2ynZ4jU/xTDU43uHdhf1P
Ftq/rxfWd+2k9VaGrcT0ZE6kk64Q/+R/5c4/hVU9G/8LSYzxF3xA7xs9JJmmrQF87HP4KUqSyLPH
9+xejupi99Cgf72iWK10OaZyBCJuwj/wP3XcsRQVyXg/LqqX+sNY9gCUf3ksl7eRjEMYAFyo8BKI
zSviVWjPnxmogu+jY7US9v9NFHPlxNDC4GEE/RCe42OMfJiXkfwE7OLc/W+CqNW88As8AWCgfpOf
12S+Sr88gYQhEQ6Sb0u81NudkjeljKRNvhRjEkBJ18IUNAA1QO/EnLA7zkc7dQkqdU408+e+KzmC
Wzumg+IkqeYpXHrMe871GYAuZy/Sl8nBMLpj1IDUCAMDEmhMuAJx5/pbVKPz9aQ2kq041z7b+QR8
gsgdsoWymVxLs1uQYBXuyLuLd/wj2DI6l0T5JmFRmf026rjozUAvtuH7NMv2H4Ld71WMR7omViyv
4VcnL4bDO+U7GY1rscxD2wx+owJaudgKC9FWMDMUv8jLcD6sLTdO7CaCxzQh9xVgepyOpAJQGu0t
ppv/UmuONbrTYnL9KYydncbCH8UCOxAtJ3AxgJsNbz96HjpbfLM25VO0+FlktrA3wSr9WNfvZO8x
SwE0Ncy+oJJ2090yKWKKTrew3AKsHTVMwPhh3NTfyZzy0j09v5TDJjd8XQHPWQQ53Sw5NacJ+QCJ
RDvBLZ0O4D+CC4XfBOjX94DN8T4S/zlwzUU6y+bth/9sLXmjW2fv/voFB1oX1B3DzCbGq1kwLQuM
0FJVNuC0XYKpAXDU8UJ0VVdbDwTwKvpicpNjYb/06NN+SbjwDHfs9bV4xqFUtT6t2gri5VV2Et5C
9NoLKJM6c7SZPqExPCL5b07O504rAmTKdKLdoH1MCmNBNV8rzSYeyq21kFfR51gS77fuVG4N9Cxv
rX/4TvrBUS+6jJtdvhDJ3G20zahhXo/lNlhqn8oblvsKbIaPbB0ux5BYq+hIi2/o8uBFzreZUQrG
RsH1ARIIgAR2rVkdmDEcmC0w0jCfPtsniJpXvPnZu7YLF4cqEIiYQRhwbTITcOUKyghmZFTg5+gc
nwkuWoICMI08KSgHt2vli+KL/kS8Cbl7xhqlof9JPl/si1eqSrMRLPWQrGFWt0KMrh2Ttbqb7HfL
adcGZz9vzlFTAJ6EiwKyERSjREZdpVCNI7Ufq+34qoIX2K72peq2FseLuZWCkiW6hNFCoKHmZTDe
RJGJeh21BRDTZxhXUjLiI7ZDTTjgyLmJ5mCKLuUwygG4Eq1WG8gxR1h+0TWjeZTOu4mYvBHVO5Lw
tGPulmIc3eIA1aXvT2gv7LaZM6MZ64ionFf7xgMDHuClBObRbvXSigINEuDJzkpAcIRLc3bg+Sm3
jZiwkCL4I6kCgE+X9c47dGGKRdqNuMiZTJS3+Bid2lfgfu5rOwWOT0L8fbg3UdabwC0iky9uxe3O
ViIwALMOuLwRB7EJ3b7JdLGpq2k7gjdgAJpN8Uxbfga03GXuuB5JuEciJZpPz49tGFWGKxOGlV/K
ZZQlTMM2E4Vy2r45e07C7TbmYX6bMY+qHGFOusJvW0Sdf3TrBhlFzT7EwHd8vIgbCBEAz1+tgrnA
Y2UIoM6CpNH+SOcROgjNpbrMFtO8fqud93oxAgVJ3+K5BcII6txuvnj8BbevD2ZrzuRsGA+gqHiM
qRTUrOz1NNK2Qzc3Vv3TFnCG5OV9+/zlPJZk0F27PjGgBmh0MlpDcI7c27VRNgpFN+JeUbfNKR6I
i77oo2U/HX0y+2OR2ec8JEgjL/GvxlZwbNd9Wv1yv8n70/vLc7sGUMlXQFaLZ3f+9HuxOCwWb6ef
wzOgMZy142/f1hjVWR9G3vncavf1NzNa5ntiUTSDoW7XbzmAshAJYChgcnIizxPAIpYEdS93ICa6
2fc+kZtV/QQ1MRyNm+8+sx6x2weaRwwgSxJQE9ncxmj5GQAjEn07Wy4FewnExG/dUcmn4Rr2t+d8
70NAQgA4DTAF5HlhLJO3V0DEkfH4xYsuz07Yo09htLbW/WDMDHxKSsZVSt7eLPKx+8A8Dqme3j5m
p6XpfKc2ICnQCrz/7N8yoCkUBHYW3aOzdwo9E88O69xt168tl+jjPFLAfB2uFaX5UBWYJDaL0BZe
0EqpqG+HWUpQtTPIazR/RYOwS6eGkB60dz75Ntz5cb//vTedIxlnGXlC+7Rj98ikL374SDfnIO3m
o4CGS3mRAWNkMFvWKGLVhoAR2tarcYUevBZTJA2+TwPCbwuggOptDeiU1ZsCuCKo2uk7R1EOHw/m
HIIYILeP30ugDsZLHRFYaKvI/Ru2F6AVTAXsTbyMXsFnRn51dj0jIkHF8MC1VbduAPAMAFMhUdpA
Stl6fX/9xNSqMkyN7RtNX1dQ/9cQafkEE2UIglHnStDdiK4YwC2Z6BF/k9ESDnSJRaq5jy2JSlNq
7GaCVhJA/wiQ4FAym1n1bVELkWJsW7ubDfijwTqOALTDvUTQgM7/Y7YcHNCk4sB3OO2BxMDf6lyK
cJSQvT//9l3yFNq1TAJ0Y64Oh9a2ODRmCrVnN18JGDtKs45cJJv7CaakSMbUMuACGCRZxkBykWa0
igJ8GX8hObTY0JHPhDzlywIVe9pn18Pn1+yA4Hs4e3b7XgKhVwFyJLDvEV2xewZULRCqZPiaCvuS
kzfkoBwD6pcSheDAkOSwEG3pNr7q6D357venST4/KXxSiY0DFrX4STVsBMLxIXYywPxgqIJXsr0N
/8B+CP4wEZSOoNHDe3StY2i7Kjzdz03cXYAJAxg1sIeFAGqggexN8ivDF9BxDmDnbRGMOryBmhss
IEyaAttGVIHJgnlTjNBey9eFDnzFdWRuC8rYt4yWIuBnaoAh+sCOE2DSThY2L5CxeTmZUN/98MHn
oj/tQddKGy5e3j2SLp9eUItLbMCD4y4iAwdcqZevx+cp37uNFJ8ToYZomsDJuP7SvuozvE66tqXF
VxPFdPAMLYq9MkN6ivxRMWavo36GJCo5UcjgjpxqezIcsXEz3rjxHX+JwvWA4hNc4MhRsYAvvRJZ
TSrmxjZ5a0TnY/KJ4iF0RUvn0X9N/jxe+W2jNe68SXE0kZIGrjdrhyhBW9o2nrHdvGnEmWBE5TnA
uQzy9mfzETkfObT6DX/3CcylTW+Wij9zPbG7F86nUJN3fcWxZowhYTwP41c3qEG6VjRVmNXWFsNe
x1NgSzDUn4atIzso2BRDE+ly1yd/JoJ/xSnMq6Mzrim6Wob6hx2bnAjq1sXC96AxERN3MiVOZNQ3
rAJNiirB2o6Dq4G9IJ0HAb/h8yaIB4DyhRS2jVWdRjWeCkiZPNsDp6A69xU7fvk0AP7R7keDs6g7
TjLkmQbayiGWRjrXqq4ZkZhIY+ptYyI8i7BTwQm9u7iWJ8TXDc7WABoZzKix2nbwWx+f8W0gZ6H2
AUAfDNrhkC3mnnlYaR5XlQeLgAmvAntKptH2JEy0aS3HGae/xaoTCG3xF7DwgLDDyAI9XwYq98jb
JgFYeR0e9PRtQhMGDaYV3dbIauMCMb8vm31Z66IkbKMnmtQdMEYtEGlRo0hmY5Z6bi5DV0hduZ9l
drngGdfb5BrEYxuRsqDEs0hcXJ9jGnqyXxWFte2cEnDfNWxTSAy3cH+/FPAIxQXv0bstSaOdHYUc
vHhA2ULDEeMooDBX+62SBLv0RwVapLBLluYqdePNcARYpPfsw1NFPYZb9rl5+pGLoUk9JDRoqMOm
7LNxLJtkhNzcBYztoj+AZXcZ1FtlrvMInawbZ4jKMmSQRkFRER8wa/QFzQRxSRfs1m9/ANrt7nYS
ATTi1wx9ajMYR3Q1kKN7RGBFjsfImX2jDyCHlxQ4p293f/oDeN/vBp0BT3hRV1v799bdT/Y2cL9+
Dq/W8rAe7YUBF3UFB/n34vnwhdDiYD8fbHflPL5pNy8asxDGeCV5gaQwXYi/VfcgllsAQ5OXn7vx
gs4yLFBFA5gWoB/sDSgzvYuFKtiJK8nJ3jmp3Bvzi8uDLAyUG1P9SJQx3oueg9JQ8kyo25HsaXPM
4w06c5hf2Qf6+wgiRBXEuKhyU1W4SC72yCAnkmcFu+kTTws5mc7pYwe8lBgtZkAKpH5uR5rVr6ff
7mC7X6a9Iu8LZZg//ozbijcaTlVYQzS4IcMK+Krrz4gnwxAaq012/UjKER6kChqsLcC0I/QE1b9k
7tzGDQgOQMJlmA6sGn1QYPJgXgBJqoSuNf10hw4C02k8NCUrdoO3nQ6zPX99/aS7ngtFzeoj8iFg
i1RojR0Axto51Xux29I0trpveM0GCMYeUItAhk1Sffl4M6nCXR4p0o8KgM6AFgeyFLgSVKUuhbR+
18VT5APJgvzTTipMDeHdQh/EGWUd8fD1b4+FGht+Yfjb4kme3M2Apud0rr2YuO0S542+se0WSjag
vAarHJL7qJcytl2owiY1OjNGIsua5SswRyzLb0wnU/BhuM2gv5SCVcktUrIOGBWLLktcZSSWoJZM
9spI5HxMtTihrgER3czZHT8LAJOjQsUJoG5SrWdR4JDRAd4OmWwAFXjq1Gp6nmyzZUnH3B1BQuCE
8dFjtgt28m9/0+8bd0I/RkhiZDuywS5TjgWQWNeLfgScO4zjQi9RDWYuQi1W4RjpKRo60fysoCqa
vqUySTFe+YUZFJ+LxMl6P5CHatyZzRdAdWi0ulahNE8CUy/LfBumzi/L7WjEilTX9uWXOyI38dqi
CKvzFsm+nhAKJw+xhEF9rtuOmkIIlBT4K9ssmWUd6Bks4EY6eb0Ar0LqSEAC5O0ra7hBQ4KYj64P
0Eh4ShnDXVsdwPhKEYSwoF32D010qEK76jnV1ps4iYpBVItACaGlAjSW692UMBUGpA+p2FZPcfzT
Akgf1NLxZw3aYMAFvHCik7OBurYtCI8AE6DDdTbBdcSIi7XEy73AKLdxRXQDU8c5ST61kGQBWeY9
8VoS1s7E48q5MZsY/MQThfqtDGxsRNLXi5TDBKSZKaSmo46EBwCieixPcTjeAvuSYy8lALWqeMQp
xDyL/xB2hofZ9KjaWuOrlizCT49XjronAaYFHN04K0qXcL0QXUg9cDV01dacdyAC3xndxz+1/TTN
AdI8cICb4PpkBKAxruhrRaq2UzPPi7mi/H78+3e0GlUokKVD3aAHLHpWbRiRkpdJuw3JBJjecJvk
75xTYESAHQTJGpR90G4Hrm94Pdd7NCjtEBpTNW16eTYC+ynYdNUf3jvG3puzFGQVJIuiDsvg1b6W
kqhtNdTGNG0y2VF+eSfVSZHplh2T2BGPFZhRX8hC+IVUmY78E24P+5CFoDVLg2TUN1Ho9gjjt1t5
/JUX7j86GioFZ68B4BjYpngymX0zVDVLW6RbN5IFEIfB2BgrM+AkIBn9/UsGnFEKFAJRZzfuwrUo
i05Lh0bVNwE6IC3RHrSO+BPH5WX8l/8TgpoO2lSQCmH5rgtJFwI/1fSNDss8LbgvHqtgErRLBOUW
XgLJoHWP66NXNF+PE8DAbJTgPUhehMDWwsB+fBjMIwcmPASmYIvAm3NuS2AeOcBxxlaJYaZtWM10
aVWjxyvsV1E2z9xc5DxurHpJqHDjjYEsZK5okH+9nrrKRS3C67Bt38sYjVvEWw8q4YXaNytipDC7
Fqppij5zSBEPot3t25cuAlmZ9V1KnK1jdYxdDlWPCx2TBrlR0wmClJyoTvCafD8+GrZBCbUulbae
IpbGfuGkmJfZGgIvLsR4RM5gdIvfZkkG9J8hflVJq5JYB0wIwOh/o0T4q5oLq+QPoDCbeTgLwOn1
PXwXh2JFc9WPv+oM0HrxstKvAugSqt4wqqqusQCumpC2oSj3KD6/bUIy26CYRf4gc464Oz3XmAAJ
M9IYG4kV313GwC/H/yHB7OOD4tZJNKHs7o+/nk75G/gFOpemjgMk12V0FOazAgw0yIiQEEOyBzBY
CJiNenbJcf70tPo5rNG48vXzeEXnJqNHK2I0prLMwQAm7YRiRY6UwXrdzWRglESYCbZm6NpeN4to
Z7nek+5Yf+qnZq5pdrhrDvaiR/8OyvwLhXBMCxv10V3GfLcMq4LnHf4Eo1xeY4qxp+UiyIhzlMdR
zbHQihWigvPrBVVEkWzVI2cbbswNI5Lq+4U+p6HaTb0FkaryW7cp5iSFoUntE+olJfkT4ugALvWm
zNPl1v4xt8oyQBOi7rZ0sGsmJQDDJzIwlme/+4ajdKzvj24phL8gRkI/E+qHQPu+/rZyAuBQO8W4
axitevV+qt2AcNsJ5Hlpglf48U7cbASEKdBshPe0DiLS/36xEXrvR2hAD72tITux5SBFmAZrk9fJ
fndN6AbAs47MJEp5zBFXcCv6xICYCXXZw7RoQGCQAj8JxbLE9p8fr4ntdaA7CEtPG3MQchvoar1e
VBMlaox5WWHrvVR76aRKMxP9s9+oV4zjbKUftc6V0KmicfaSTUPCu6VEe0CEA4ECCAfZzRTNvjfq
Qs532rNBEZsKp6EZt+FHsQfc8mUOCoeZxItYab7s6kpDKtKfiOAMjI0q7OSFJASaDojbYieDZfQ1
amzJIFVpZ6BV5OnmzXtDTSFg2ABDB6f8BnA/gQcYeYlR7OKfYlnsY/CgOiVwjk4BF6GdGiJmVXDJ
4Z7h8QTAHhtDxbnfNX6MVdWgrgGHU2kXqA4+hUT/8k7ZSHJzGaEawGsGvrOZqHChrIIzBAQ+u5kY
sBQTpN+KnYYG8FOiLhWgCcaLCOga7eyxmt68qejzRi4D0SD8HsSJzJ3whRykiZJRg5cxMl+S/qng
5YxvnBDM2MKmAuIehgRVYdaSDN4wBZHU7Mof/1CrWyOYvXTAm3y8jhsTQqXAscKe0beSjZ/6vB4s
IVWbnTpXHOPYPkUvjwXcat21ACZhDF/OAgYIBMioXusovulg5wFlKOc82Dga1xfJCIQCaNEFry6I
ERmzMYp6r/pyuwuWyKUtu09xVZ38ebOKAXHivXXzx8u6NYqMPOYRElNPACS21O5AJbz0V/JJXRau
4mrLpucc0d2loXEU3BHIa6G3g1laOxlJH9RquytmCuqFTmOSAui6+axFf2zihJhwQLPH73rxeIln
3trrW4x2Uh02ycIzA1IvRm7almMYC9hSZRH+qTGE/vURoBrkgqdZxdQWzP+6WyQwkpiNeZN9Ui+K
7/wDKTUdrzFoWU0CLvvoO+QZsvsbYiAgAD32udXl+qylabKMXMGGRBipBboAGQK0unzKw6ztkN+O
lzLH5bhzS0CS8rdA+t8vHtpQaaUs1CFwXCVLdD3YvcJ5fm4lIAuMXBoIqk2LNr1eS5DiTAsMbZp2
SbNCmiEtNhKoNT3n8ZHeBOlglKWzaAjRDAOJZ51dSN6lbWFU4i4D7KZtYUKmBZeu7GSrZpP94SHO
naPXaw1CsUtEHhagF0jUn7sNL/bNMhvZAFWpsJMPyM8Lb1pDll5j+6dsBWTXjTB7vDy2CE0Z3lRA
xMPyg9AGzhezi3XTBEldS+G+R29yt7DcBIA5kqOg1J8AtkqAiy/Ysx66+Vv+TPetZGuZ3fPehtt4
CB1YSErQGQkNQbvIxKrjGA5Gluf5voPY+KV61j7iA8iDMKxBqWnzuW6nT/lMXKeAXh2fMLviJvNp
Lx7l4zhvZtqSl5y5ea1o2y9eEpCZnpNN9L2+PIe6RP9qPqHzBIA0OIg//DvJ2nm8gzRUBlQYEu9g
dGSMRTmlqBoDP38/qrNoF77Iv/VTuOlW3lP2A17FFVrl0AUHZrBl4q8ibrmLvoaXmoZCIaYIAJBH
oz6Q3jDikaEwBC2NlL2+0u0MOIr7CpC24azkGMUblaaCKGgMSMYxn4i+nuutVKweyHlKpuwVxBqp
W6JEGc0+lZW3Bj/n82N9ph99tSiqw8jeIa8JpgCUuq5lmWUk9IJlBoedy1kG75fl618WBQv0myiC
HtBaYPNCQlbbkM1CHRC2DIik6HNhC4FNYFpBZKX5oXD8Gq24sk7yyhZjhNPiEi3TBclbEmDikbSc
DbsnGc8VcnUggaeluutldeZUJJOQFodhhuZ2HjLcjY5hXWBDPk+OwNVggemkxK/zeJCLg/QWrxO0
LJnAhouwjMenzjp+8MTOSUdkUqBi+N/1ItA51ReSkpYHXV9P1WqQ5qo1jwxb4Y0N3+4Wrgvtc0XA
SiMeRlCgtm2hSW11qN4UR923p8fruNUx/DzFkUFhmFI1MVawbH1TGtsBP++ohLNH9z6dTmJpSDsC
JJDFhQg83cwHv60PYUImVEu6JCDBxDnwGyF4jBHIyypN/KP2y7iuVmnWcdB5xQEE9PFXNZ3g1/zD
LUI+HsMtcC1QhoFxZuxyngla14R6eRhkB6OyZek8/n22mQjVHTqAjjgMRGAgF2CtlTiJuSxkenWQ
QXqTCA74ENXZiCnYDn3fOdrdKgI6u7nybPLp42/OnxYbALBDGYwBe3X2oC8encKvoR9hUB80ycn/
lC/5y/gS7Tx0aBrofBjfZGTMuuXjBbNuFLYRoR9NUyCc0TGMe3131DCRVS+ph8PwGaISisxQ60i8
gZ47QpDr0mFn6OQnoo1rIRqG33MQUmqHoZ1n7bqrwQXdm4fHK7lVPpSDLoQwqoFUaxrGFYTo6Vwe
FmFw7GLO+NOddSBxBDgEam9o8MesownNOvBL/VDJT6PxZKTrHpBkCudI6C25esSg1vAJ0CdM+6zA
FHctJRtjHxjcORaizjTvXUGyTmwXfbuKGo77d2M4IQm2ExcViRQLqOvXkqxaUoxYT/WDROIN8kUI
RHiANLc6DXYOREXwAABMc8NurIbZqBehpx/62J0nvfv4zG8P5PrXmVdZ8zRB0hP8uk+TXfPYTqZ5
8vLPZaBKA3cNkR0St4xRC8fBN6SyNA5V4GqdPaIfWdqELUe1brUXv24gCoc/TltCmUMfdS+P63GA
aunzAF7YM/d+3DlsOHx4A3S01aEZgO7lpXWp205tm9Q6bPxm5omLrrJNwUkS5x9vF/o4qBuPihBc
GuauJ0PReVNjGoc+d31x3aa21bmJMP9vUhi/ZZLEPkJHi3GQANw+HQvAOnp2kXPux42LDu8flOe0
aYP2GrCPZp1WWtr3jXWoWltOSLWEKK92J0T2f7jF03vC0PxNoeLgkMM1vz6fpMp1q+sk69CFJDTs
oHS30QpdTf2zz6v03ES1GKmijLD/k0W/5UIXxtis/LESrYME5NzV9CE1xDqGS1BLuELsmjyO3TvK
jawVAmkkipECtJjTKtQGOENi5R0qTP0jN416knF6rBB3tBsFK9wcNDWgu4Ft6fGiwM+7XPAO/eBa
tevB2tT+u89L7d9ZCbwChMtnLwcndb1xXmaiAbYwvEMzAe4nJoHgc+GfbpeCjjN0NugYTMaKbtrd
gTuMikjmHYyMaKiEONrcmg/DP76nBuJtUG3A7CAyO6eMLlRAywzdh+suHHqM51e/vHZu1rbGCzNv
3zJIQY4RbYC0m4Jtjm6FppIqP/aPfnsMk/nc6F+i3Bmfc53jet5UI8DcigEu9B2i1YiiQDIGVE8D
Hw5U4x9fQ0z0AGOB6L2THtp1aJAgRjodN+r/kfZdu7HjTLdPJEC5pVvFznYHxxvB9raVc9bTn0X/
B9/upnqaGAwMbAwwQJdIFosVVq0yK8/cmmnJkH3jwEhoKxO+Nfggv7ftYitLMdECr+v8I1JrHqqL
tduAObB1h5Fh9ebahzWiPQxJL+wp/uNa+yZOFDROlfxjUj0Uha21btC/3b9H9IsKPCWPDCGhEUdA
ihHO1yI8fcy4eMz8Y8OtcYkG3h5yN1YYCyHX5NLFATIIiUjyHKEKh+iTeouq0MOYsNCLj/khO7LY
Nuhdwo+TosYC2TpBI2j16yWE4iR0OljYj9Vr2T4IO5n19fM9gqWBAUVvMbwz5JevBTSCnIrYp/yo
uZHZPifoP2J4A/RbQBQZXiZScjq5m7SjWZZlmuP8q2P/PNYG2LCmzpJbIw+MKLaDkhFU0SBQlH5+
WxcQvBHMFpI01wuqWx1RujI2RwVo09wdUBSXyCjHNW8XKxASiUbfuurmlH+CgU5ZWQsGpmeWIyIf
oBKQOUnfzEFpXtVFXhFL7XE0BUf+0JDvyzGCsXgGHnqfMatttFWCTQI2mUyywuAq8s/1emMhlYVg
bMOThGa7n8VDZ31izT+h2b/lICHCjCkjsTHQIzKGR4+FJJw9vr/SUe0G3B1XGS7ltXRRGrJuDCC9
ex1QVAdbrG6HudH9FEbxxNxacnZXV42s9UIaZRe5MMnEjm/CEyYcYWQ3hzYujB01hdZCY5Nm37ce
NGAaZp5IQ0SBYp4KHBClSZKnp63fd+GpNopVvPEPiCnXbQQsCG9Vu37JnRtLKRj6O6uAQyohCkEX
FS4LgkxqjbEUiP6YBdEp/+kLM0AfaGZpb9/iHwFda4aoG+qyZoFr5zr7KxRYegTlMAQKZYyFbEIr
AcZQnybJTH/yfYr2xN6dVqpZxKu0MzVGlnBmE4i8BcwmoPsIP2lnNIXHXes85KnmtIwCgEdUI86M
8eXP/TOcWwNKELWw0gM8VRQgKHwef4rTYqN9px+tb/R28iCkpLVXWr9tRXSKDmZ2JBDf+x9we2cv
VkpF8jUvD9HYJDhOdMMex8EAdZ7DO5h2dW7cxcpiiCPaQd2Qq42l7mPWo4rUDRAH6mbZfBe/H+UH
VCbRo+tu9Ucr+mYRVd8+SYBdAIjEM077qrVcaRV6LKMTn25EZN+HdAVO4yf/kWdlRv9hK/8nis7v
5rIeaEUPUbr+JC7seNuh0VgyUkt7idbBN2MnycHMdhKeCXo0wYaBqenXlq1P5CTOxCE6yU/5e3KK
D+UudQe7P8svwSE+cay80i1TCkwgkhdILuM9pl9iP1QxGoHH8urMnlBo5T4WZoHhaMOu27FYM/5B
mAqOAOTKYL0ptfSluE57rcNeJlt4X/5OOC5MZTRUYLhkKzyNrBL9jWcKPgxiAfSfoEDHU9s5eYPc
9aIanUZXD6wUnb6HU8JC75Mfoc9MAo5HRXIGbLMKFXZOfQxYZz+GJy9+boOf9LznVGPNN4Y//uFA
KvV5YCjJzHuCeSEchDJyBLBoIrkdF95yJHCLghP08IS6/Bd3ygcLPUiPKVLSy9KK/0gYutyZy+mR
IfbGO3gplk50xkMx8VMJsa2ZgI7iwX+XjrwzvfMvHKsd79Z7hOan3ww4FAVB6fUS9TFNwlKUYsgq
7c8JpOHfGKVkfPkm6P3MmGXAiLtCHSEShgiu4LMTc0J5073aF/XIhekJyArByKyOM41v6WN6ak9p
YDD28ZYwglv9hfkir0fdgqhNFwjmIaxadafUbUuje07WZvoQrUvGi0cML70uPHTI9iMXjqw/JUot
MrUHbDE9ZU54yFl8xLNUP7wG8o7+7+cpu7/ww3HMvDI9haO5yK2ocqP4HCXGuMm+y0/42t33FOG8
+JdxmT1p+x4c9z5jO289tnCT0DTz22M2o7oaSq+sNG1ITyC4P8o2aJKmz9INgcRcHDr7SXcbk//U
EWDky3rTMjZ4VncnW0DgkAiXkQ0C0utaUZVaAikzP6WnAmX/Ho1mYWwkDrBNpjei7bK14kduLdlv
q+ZB2Q5nNzt2ezDfL5UfBPGGfAw/72sXzcFD/MerD6KsUYDaVa3l+CDFENf1R+F8kkED0R+MLQZE
CQPtFQyD7E3vu1we8g1wLEa14Y5fNcaj+q7+pKFME66apb9LjDfJbly0VRUTOunbc8QcRvjrzNL6
ebl71DVv8rLxxQ4fm8CNT4z0EKpmcmpMzhJfbOGo2O3S2/Mv7aoxl/f3ae5BkOm/6LJAihM+hE6d
WyHFWVdWRXPSniC4W30hRKueU+Y0uBv+A7qswEehkgYyZKYpQb1fyUkpQBAA3k8TuqvjLVJFxrRG
w4I1MGz0/L27FkYdfthkOUD3WXMazREMax/6ezOCoez5/t7N3b1rKdSppXqFZXqQMjjBOXhmwWLn
RgvUOFBTlDpIAywVAf3bT73+LTpO5VMRvDHyeFIP0idIkl7u//wNj+b694lvcPEUq2Lge1yI3xcD
M36PN8FppddGDO6ApxSsTKzy+S15KDUizYDSmUpqBNfyyqqM/IWfCyfhlGB4YoTBFtPCiJ7Lc/8g
fzLd0flJo0sM6SVk7xEdIka7FrfIB8RMWSucVM0Un1YyJBFQ9FbEDLUE/qHJHxkbSjbs2iJcSaQd
YJELxqivGuHEH+qPzCrdo/enWn5F+zI2PZaw+UtMyrakLoVsFJKPZPkXpyf6QdQQXoxT+hz9KWtj
OCv7/jV95LfImbBS+DcsAZGGpnGUyHUoNiXNL2OZW4SccCrehsZAwaAzJnPdudkB5Pq90b3d38pf
N/BqK0kOAcgOhLuER5bOdaLBU6rj0qvPxWrxmX6Hdodmk9SeMGet2fCPlS1BeL2snMbpl+22stNT
v2ms6YHfj8vIvv81c1+B+hrKFeFyOea0UK/PIuYOlnaNtlMf7DcRgBqEt/nrewTjxo9vMez8DLi5
ADIXyUx0C6NfaM5BxEUDMJClqJ0sbumsPkPw8mHzTVPdMCTR/EPAAFxLoi5LIiqNIlSQNLrFtlpl
1mB8ZwC8TyBglc0GjT+OgFafBjzRwbKzQ1ezVJCFC3ZoBesU0DzfmR5ZkTJNDzj7KkrrckVqSSpE
gyc9YlRo9EdbZ6sMU00Io7O0EUCCmwCW8W2AWQP05T3+eEzI4VzRWbgYAWEkbozGo4SR8Z+9v9Rm
UR73lEg8cjHYrN4EVAPwDELhRfqZGGo3exEpOdTzK9S5nufRr5z8mXAEEfceTCdfLx+EgKveegBT
/bkvdO7WEKHoQkBI8dtgTWmCznN9qmSKdpocMp5VWirLaRmawjraj2hRrcCM9wBCPGuNfXXvy76x
r7DYmPuGRDT8UXoGRC91alBFBQeX3MhLc+ANH/m7wkDaCT3yPKuaJ87sNQZNYLgFKrvwogglwLUJ
1eI4L6LYj84NKOza3ae8Hs0fjM96SNGO5QNPgB423mpc5BTQvMbCRswg8UAUo5OFcAEA7os6M/m8
CwuuyQ3fDFISndUnTPYAG3mxrB2zZTzzIrkkV6aUEkMZr14ooypCpvKcGp6rgEdsBI9aYCIwFVcV
/GbZCPYtmOFCsB5KBqEt8kH1ef9kxVnYT30EtdUJMCKLOsRHFK/+kgOvBSZqI8DITeRt0GQ5gJ8H
HWmYim4UrmZAvRNTecDAe/P+d/z6GPRmgJEAGSpM1yHY7us9L9s2zHuvjs71R2wjpeLoYLzzwLUv
ghNv4aQ2vsopQPI4YLDi57EBaS2GBZuhm28Vs8I8TIxYfFONdgUOPJd38R6YP4jqMQwWkT3mvQ1k
PjgTj/zbxDX7bA1VIVJExcWkPjuIoq6KRTk6d44EEvsVWi0JgdFhQkOjCAqE0eQxHLxYlS7GORyO
rdM7AJGueEcCzYvxkQKwPgzGKbS4RyYB1/xogSLjVRVPERh00J11vaWDOORqxcfxeXD0B+mttNOf
4jGyRHSILtxmWdlgDwFJKSNamFV8gSi4EAvI5LXYHhh6Px8httm2rnzIDxh96ej2tG6RLC7WCwtn
+yB+3tefWY8HpMKX5OHfk/qfSldv+BCJkcLnk/O0rQ+vhCwX9ji0I2dCMHp0H7fbF/f78fvbe+0f
4geuMDqWG02M/rUqEJcPfQkomaFESKeP01SPUCQus7P3njnch2DHzNs693ewSmDDkOeB54Ftpo50
LITS66ohO49r+bl9B3vVe0AmES+54/insfuT9wKV2sUYiFJYzPHgxCDNVggKAYKzFdGSTMU9VS81
aRlI2bnA5E/Znja++yKgKJfBHMBxZ7k+RFHuiaPMsDDGXRKjqxCuZrpMD4Ngpia/0vfVRl2hHWEp
WeWTsq+dxkY6xg1P2ZN+9mwQu70sMHlxz70lTyxzecPxwwFcbAFls3k9jLhCJ99koQgLBtPSDRwF
U8dEK3c8UGffV+sbOoUXiDTPQaFIa/L1XRqUVB9kNY/ODwA220fRqBmzuWZtz7g3FxJmt1UZ8lQU
R0iQ3/3S7J/jbwzn3CSfveXvDGk5Rra8CtFm+QTgBmvA9Q0DhXWhpo40FwkGKUshZ5nUSgg+z2lq
9Hj6ltWBiUyeXRnMKwBKEFKQzSPNDtQDl7XeovFTPz9n2/6H+4Kw5/JZ/EjXwQmFZUtZx54x/YDj
6LE/8wwVnkVn/yccyD6CHBORHLo+v67qq1wbIwg/g6v+JTCDk7pNbO4xc0OABhhFA9otJdJA0YqZ
f0jYAcdBPUZRp09lK/M5lFNTnfIpTs1hQt60Z+QnZw4SLYhaVtk3aVqUU36WAKwx/U3+lGyEdbHX
liwjwBRFbsiFL6ZOfKGJQH+fuY23K1bJA2bEbIMj0oaMzbt5VhrKY+CXgfkGTOVaErhFpNgThPzc
r2U7QJr5s3jRnyIyeOhRiZisGbOsCzYRCQIkmOFYoyQtU5tYIcgqiEE9Sw9IFvbH+qA9xOdgI/2E
D6ybdkMzrmRRu9hMXOsHXFKe4024bgwPM7bbFxa7P22s6AVRxipQtQHEChASrJJHack/AI3NuFA3
14GUCvox4LeCnOz6jEKvi8W4KMvz9NV/SPvgU6oM8cX7uG91Z9l/rAQlCKQ5QANC8rmUYRLB8YZm
4Lw8J68oN2+OruMMGwPv3N4zXszDkoxJvi/yxt79ggfQ3gU+XbQ6XC8sRTdW6/N1eU6PPnj+Hxrg
pVmYk1nUjowboB+kCQu8RiAapIRwipCrQa7WZ8Jf/AmijeHT/85qU8UMCBmr48EBUrjLRY/hA5V1
EI11YLSGYpHYhEwwPhH2+PvrnoV6v9+kAXxKesPnucfFNE6BpnENgiANRH7p0UJXauYIG0wacJHJ
SpbqBtkCsOXrK4YZE4npv3QwaNmUP9OWHdpZdMgGM+0LSFQijHiqVuq6e6gduOdOvvrIndR65i3N
SWwW1+8s/qPFUwYn6QpJaH2/PU8OuCFcdPvDa+XdYuUlBgIeRwHia2H2AFgUR3E77LM1K19yw7rC
nUGuknSaokhJT55T+kgNwrZrz35hhsW29m2V23DL+iXb6VuWjt+weIQ7TUMlCS11gHhRC67HeJFw
SdrifVKMXXRSdkvMil/+3FepX0pu+lgvxVA+GrrMFxkXQczoRltxrZyUL2HjOJinrj5WS2/rKu+G
C37azjiudDv6sLnV4YCBTe+HFpmpU4HpHz//NswmZ335TdTVq9K6yZo6ac9ivKm7nVSYS0jxQRyp
kzkQPThtfkbM0ogwyL5yTfFoHRIWbeZvdEBtDCgzEF2jmxEeJR2Z1XrdBZPa1ufX94dP5Io4o1mV
RvYIYvnQqBHvk5gf0RKHISM+2HjIH3qrfqleOeTS9vu1veaN9UeyfJJsTCqDxcCItgC5xhEhwP/9
9WRK3epw/0xvXVXSCA2fBlhefuZIlVLJVyJJ9OoPz7pRPMqYn3nCAMgn1eqRUpRsDNQwuBVvCfDp
uFW9ydxyGTBchBvvAsZ8IO4CCBxwNiTDrq20WkSiDkBze0YztlNh7Dmy+79jFTCtAP1ZmFNdQYN8
C7PMLNZEjFlcDRW6Ek49r6LsZ1MbBO1Z3snr7lRgMpbtr8HdjRZhW3xFun9wS2dksZ7O8o60XCrm
7EF96Guc15xru0ISJSDkF8g8xlsFuXYpxbvhGbmTYU6Dfl4YIgNyOwNtUOLpt1hPPb/LJYjnNsWW
2y/2+nF4WewXu8FtP/XHYMeiM/uHUybDx+C4A85LnXKF4rHqD1F79gYjfY6PxSlwpqVu5l/gt1cD
A5gY7k06n2qb9wHZ8vYsuObcy8FJk64/GGRC50MZC10q2kW04JvzsAXVwFKJDTTQPqmsnaXj69+d
vRBDOaDCVGWAGAkYkPQjfXGv8TcK9Vv5VD5kOSO7d8O3vl4RtaXTmBVTKEHUBO6q9wl7uEtAV4Z0
9YbfDju9N5q3+xaDnspHRqCgNoN/VNKuBzzJ9V1d8JOQlin0Bow91Zu3Ut/StaKsewvjhMGbgOl4
6YufGSqLu2eWIqAE012Vcs1zZPJic5bxlFdb1dVf9U25E0aD+0md8JGJMyLP5pVZR8oUDRZgCyA0
InDtrlcqj2NUpkrfHMreCgQkRvIM02YSzwaosDwt/iDbNjLes/lTDl5/AGzhNYAvT5+zPXuCGkb+
NKAn1hAWy641g9FBohbTS1QLE8a6546hruS8rldJpiuhKYEQCaEZm1olXHZNHuuAPwgnEYw4vSv2
5gS6jx+hZajOLUnwj5HHQ0EVyTzKLZTTZNKBeRgP2i4xK1CFPR9zxQTwlMnPOLvoBJOJTja45QTM
QU/zTnxN8xJdGMGbCCQRIk4tMMRNzvBzbxyWiOuAm45WHzgAMnUVoqrlhaYppMNoZpKVqG5q5om5
cKt1XNmlZyWvjLs3c6yhE0jGgrwANWnC1HmtkYUy5igmpRjRbGi7CpVJ/AmbwFF7JPAGDJUySxlu
AkPqzJ5RUin30iuVhJO4PD6q7xie9u09yqt42269l+lfKwhZHmYgAC4hA+NKLY90TDRIw2L8YYLi
BMZsi71RgZh+m7lApjFWRYz9td5fC6NW1QVKFk0RhBXaQ/rR79HZVpdWomNGr7JuAKnN3NGwmL46
cZKvxWIwEVJW6H2Fo45S3PURJly5KL0s8o+bz/EYvSrqenKVwc5X4ZeMyaYFhN5f6CwCJmh98KKi
HRnY/Rn35qIb+07go+y4OPm14QwYC1uz+lluyMAtAHsAcCcEA0Q9rG2VxKEm69kR/LGcv1W1bfom
fEhmsDB4TBhGM0LlKrt+VTviljkNYu5XgKoedxB01ZAuYZnXWzq2Eh+qQNEfS7vY5vtkJR/UA7r8
wLqlraaD/h4c+7Pieo6MYq6+Yg3PnJX6CFX+pXzKglaFnw04AfkomtmqcOJ16jabbAmuTWQ30Jnv
+ivViZb+g7ISD9Jj7OSOuMToQZdV3527A2S2jQ4SdPBpwOzRzcilWhRDGZbKEXDCnyJH8Tzd+dt0
6z/ClXxgVa/n9g9N+4jkMRgNpggIcUqX+VFT61bk1OMr0ofvMihawSP/UOy0yZgiZpPY3PPAYEvg
UhCtENMHwdfnXHdlXbV5oh+7JYjFXrJTuRPfPKffasv4IXJrO9hm38wB4rO3BNYIMTwiJBBbkkbE
a6lewUeLURq8Y6sYIXgfMQjBd/fq0/1bOrNGlBTKGgmJV6Q9uEGPqeG8/GsDTv04sUkXuV6tzTme
H/Hj7X5Eiurh3D8C1FgYAIa595cxd9KIKNCaoo0PLzA46a5FlUkkDlwveUdwFlcG96U72cl741eS
YkSh6b3oj0ykO7leVxYVvf3ovkIrHeGAxiSJa5HeyPtyqwj+iVv6m7CzMGRetwdgdE7tkv+sdto+
f0GujeWpzV5FiIU+gLsCjR+EhOlarNKXyhTIQXBKZSfhjNoEa5iEgjnA9nbp1Axf44YWgj4L1FK4
3BgrRacYAZrWyz4Lg1OG4u8CZR0JJSsPc0zf/+0Bkp4IsEli7CYsKS739bKq3FNLvw6Skw8CI1f9
rpDAeQleOFiULQiZv5U/A6NUNlsaJZHayEH0fAxb8JOT8JWhfPyCwVz1NgN5IIsncfZKUYIoRZH7
ofR5H0sLyYwd5QinWpSW9/dvdo8pGZSNGsUOw31iLKZ71G2kDu7/+vx6UT9PPbQgggfnl4SfD875
HkBxa7GP1WX7CpySgqxTBKAiy3iQL766XpRI6nXrPMnz6wkie/uzf0pENFQqB1trMKr3z8GTGAZk
FiNQ0sgZXpgqne+mRUUWCDpA9AF7j1HrAOw97fRHmTWS7pYs0IDh6UYDNemjvJYliK1eCrWIs8LM
UcAbQQ79NWKk65LDGCJm+wW5ONf7iLcZzhEMIx5L9AJdS0vTSS7LfpBPr/EHFhceAyd5yZ7Vr+4j
frmvJvPkP5qNACMgnBcAy4LJ41qWVExtzceKfNr0Jsb6+kv0ak7ooAzAuz2Yb/X54wNZUZQdWB1q
87t8LZiKiMAVlMVNIMkA6scq0JTRh78KGFds7uVcrQ5V7uvV8XKG2VWTCCG74lSsPr1V7OprbgUS
NJvVk/ZrWGfH9r+tBFTwWhjaEYJQCLCVXbXkc7N7WBwlH2nuZh1uVcxl7/aqZ/37Tj94yxcnCGzl
tdgkn/SJj7CR8bN0FoFIDW3hsNhxO8A97fvaMns/KVGUWdSLMhEiKO3JKg+r7pljBQes36dM4kIY
2rjxBPkkHjDvKBKt4HFMrXYyfYwNrDFSCn0ca/VrGm05ZNnLG5cO1xscsKjGkDlalD4WEtcPfhYo
p2rLGYuNt21s7wF64tYbFlnF3BsmqcW/smjURYTOrVJVPPnEu8M2sowvDI+r7HzLahuZQUugG1eC
KJWsg3CSuXAhnxan6uxIoB3f8G/yY7YBIAz8oZJZPQG8CYDuY83q37rxAF3LpvSyKwdplFNdPoEd
yt94j4/G5HLvijuBBd0PDKbAGwblaq2UcpaB7sdgOZPRIDVhmDAoW10yOvj+DZjnwqkdpVQ0LTB/
rBw4GfjmaJU9ljvUij2rwoZKZvcUrNsXFnfy3Be53kfqNQDQrkIvHhRTc3NjO9iMOz23kQpicWAt
QKgjKCDMp84p1JOUuMqLU/HK/ywc9J4sbK7GjPQEvg8QdAHLNZndcuReQXgOLBDeOPRkUm5CJUlB
JY1igI4BHuUT9AkwikTzmiqRgIgC0aYOOiKaqiXlhlAPOxlNTCt5PWwHoNXqLbhkbRYYYl4RoiRR
m+dJ5biIZSU4Vw635JaYgLwud9USrDq2txQO4QrY8HXFzEiRn716aiixlK7HfBS2/QSx/Tp4DJey
mT0Khzc006w0h1sxVH4WvlDCKJXPgnbiOMAWzvH+7MeGfJpA/BjtyiULvXJDFa/PjVL1UuR9DxNA
gjO31NyF46+9P4qtrAUgCgMmw/PsXlHLotSwTzUpSDIsK9w/CC8ZcAb/eT2Ui6p2gy7XkxSco22x
bbbq2l8OS8n1HrhDuYoYnRdzY48FEVAogb/CdaS1HnmeXI3VKjznNrDPQM0nlrLpNqoVryaTsMsS
qvweuJnnf60gZD4h8Ppokwd9Ee0dtznmeHmFGP1eAv+oII+V/CxcecPCUN242NeSqDOTB1BmJR0k
NVYHoDfaAuwXya43OcsoEp2+vmDXgqiTC/o89CayJLDk+/v37vHL0SxlNzrB0X9DapDl+czv2LU8
yg0vxmjiigbyRtgrwmraOq2FxITw7y8zBKHeAape0opJkxqESSqXmFcVAYvZkq5VYa89CHaAKhVr
ts4cXKNci6I8qjwEDASZ7ehc2tU2cUozsd47DChOl6E9LPvCGB/FB+2hXCkmjyHD43H4+lOilM0I
S1nfoVJBQJQC3ls2+I4ejPsCbkaz1Q5IefLmaGcOKvhuuOqd9jVeJc/RXnfJpNnYWayYSkW0c6ZU
f/depbyxQCs1uA/4EMyDsVCmq03u2Lx8vUVGtasww8qzPZsFSJ2nQnEKgKuDWhYjkEFxSV2ZOBXz
TumhWZ2jVoa0DcxpgznumsU/lNvmY21Gh2JXvggs6qG5eb2WS92gFORKAMBBrv8hA1UmCsios7pK
iQbRG3q5NurWDEUQEqgduTUckDOfquWdUudfjwJANhdjv0AuBCpywJdpPvrCE4qqHdFhwrvy2nP5
NYbFoWJQOyHKFK3rubVbLYX1BLic6uRAofdLFvPtPGTAN6AtmHhpgOjhe7AVF9mOftK0XO2L9Nz+
1HuA9Mytvyq/hKdoJzwyzPkN2wcGX0IYBaJq0lJzLQrVRDSeTml2rkB9MFkC3ixtpWIia2boa2SG
l0wYBPl46hxB7S6DexXZWRB/Ue9+BtYxEPhl2bk2SoSvvq2bj/YHwUE+sp6Qm4tD2plEX2SYNeXM
KIuuLBovz86x+cgKj+eHBEp30JQDGUsQpChCXu9c3MfFMIlDDHSnBbrDEUNELPuETn1gZO4f0kzz
iSSkz8FygEQDuhOuJZWe1iXlNMXn2LAWo9OZyLpWhHfivph5uAM5oBhBsZ/wwoFd61oOL1dZn+pC
ggYmANX2klWj2QKjcu1o/yEvExBhGAyJM12gJFLap3ZtN3W+mKDxsNjuQmmd9ib4V81ycgh/hHdk
lsJmby8Zi4SnEAAAtL6BG/d6jUKheaMQpinQVQtDXu+AMFo19ni27q9sZhApMdTCkkUwpk2b4Aab
6dPb6YeVs547R5QAyuLWehEkfgEBnrvYNMZ2L9mRYf77agYlhjK6/KKbiqIm60CvZATV04x9gAwh
49me5w8oOZT7oISTV+spjqVxBgdLchzfkFea4ZuLdQSM3/3TuXV3MRwLAEfSY4sqLXWjuorXqlAi
4kD30qzE79oCfw8GKbNY5GZ5CrKuC0GUugXDFI19Eabn19JA/xbwpqnDULV5IEVkgFIYRS4EA9Dq
a5UGzAVh6ZhDhvOAbVtt4+3pwPQlb1zVKykkSr14kyKtLIEigBTwCgqGIywBXUWu8wltsj+H+8dz
a9OQzEKVCaYbqBZKGQZBQz9A6GdnLjBe8wHImcg3lsv7Qm4YVcLfpwA+RkjfaY6KvNKlUpZavA2G
9y49ZOCe4xvXrFmB2i2DcymH7OvFvgHszXFcBjmvk2foO8M/N4mxPjHJpW9t2qUcSqXzRBokPYQc
7yCCK0h9QBBoM1SNWK2rpxuadimD0ma5DDD5Q22y88Yjk0STPwOrAe/mzbwUQdk1rl7knd7W2K5k
hZSRydncu2SeGGXTW0/d1UrIbl6cCj81khIKWEmE/gOn2ipGpq0W1VHOgLB+YiXBbr0Gl4uiFFoQ
wGc+1lhUasQfcWiYLLw72fg7B0NjIBM5E9QKRGHnZiVb0Zpx7Det88X3042oRSYTrD1+Xl17haHY
qrGvzOWfEW3y5cv9a8lSALp+vqhUv6sCtPWOZmsujHTNmaWVbgV0CTCdX8bdpJnV9IHvuryryLnA
EXDEyIid0OEshrYxribthka9OnDVBGXDtL1TR4CAZmj5rENi6QB1OfNkGPsxxsaVP5Ejr771zUoH
X4Qdn8aluBE3vvV8/6hYy6J8nD7iFL8YIdAKj9/pdr1kLYlxbWjWrdxLeE/iIeBVBgRe/gItw+r+
ElgSKDPQFyXXTjwuprbbTM5gAP7CuvuMd4Z+zALZn9BVjcPvgV0s3cpGk1dgMF7Mmz7A3xsKoNe1
PRvbhBMXdUc0eTS7bWmMf3pnvdTQGvLn/pYxjAHaX69FVf4kp5WES4PWhEg/bO0n8LX2hvxSB2hK
YQFcbjq6lyuj/I5Wqn2B54hpcyxFQ7G6AItDsi5M1hbecnAuBVEPtS/6gucXv8ZAAa2LZlbOZCnL
aiNjdqZpJiZjH8k+/bPNBoDneh/9WpPzSiLXJzbeMTcYPELbp/iBdYnuv9mzMTqNV0Z9M2L/ME9D
XtXg61gyFnLfigJXfb0QvucHMayge4gXm5P2GGxM29RYfTFMRSB3+eLJzoq66TkBC+F/DMzpnkyT
zFRnWdH7FgHTx66ldJkkYFQP3KjeRPpHM1GSfgjMECMIu48MlCiLn3bLuZnNCuhuyyXVOaQUMHeL
2sTYrwaf4wJYb3T97GrS9PJ8/5xuG6K/Eqj9S5Ww5/k8yc7CKT9i8PlaQgIrcu8LYS2D2j6hVPqK
9yAEOq0fe2cpPf43AZQrxatDiOQFBKSTkaAXSvuKnu5L+AdF+99G0SlkjB2e+nGEiF0Pci9z2ttS
Zq8x8YgRhZK9mBuAv3IoQ+oFHfyqLM6QI+CfQUL/8JTYjLvJOHO6AxS6psllA63qQZqF7p+XwV4X
O4aQf3DZ/i6EspxR0SljtYhgYtBWm6IgzxmxW1vRPlmyriex9vf2jDKaSV+lUtogNIy2G7CgOpoE
UqK3aZeZS1Zy6rbh/Lsqyp8SyqbrIyVEnnL9igHkJ8ZS5pWK32Dq7+9TNz7T61CoWpyNUK8XhiBa
gmIIe25fW7yROpUBuqDAOh7j79BcDIYI74phEG4rOkiv0VGBcgFP096KSqcUQUvSo2ChGlaCsVii
QILeCpP11hENmB3bhSTKLABQ2iaFgiyz+F2C/RkpnQAcUZthh75chrN9O7S7kEVZiEWaJWnYYVUj
cFi+2W8/TDtZrn+eJXgpIkP3bzrdf4XRyHrkxvop4yAsWAUns3Tum6Kb1vTi1ykLoZV67sFAZOdn
0sN3TL9O93//pnlAKpR0BmDeFj3TrQSeQQHTMF7uwbLSJcYspgY8q/tCyNnOzv5CCHUeRQGGXmGA
n6O5eEjdJ4CQ/psEiXJ+Kw6YuMCHix28gqYRqtW4/JLhHt486L+roGfTokX0/3u9R/fA0Nibp3zx
05SHK44has81Nkh8BrXUGqPJl4xzZkmQcEQXrlPRFHoM/CxMGeqBjX3yjv9xCZRZ9lCZ0zgdApLH
Dg3hNjOEvm2rLjaJssZonurHYAFVbe30+Jmbj2C43FYmYx0MXf2ln7vYqESvJEiClPHw+ql/wMP8
858uA21yA7BfCK0IAcEZLd0uhnlX7n0JN5+ti42iTO04NmmuoJJzTlb+ExhGmOnmm3HLhQDqPmt5
wZUJiZNk97mypA16KGEzQrB5/KeF0KZ1IfdTFJe4FuXeN+IzpmT/e/8LOGgwrcsSulkXdLkrLT0E
FI2Uw21BZJ6bo2NkPkujbjlHV1KoZ74Aal3HPzkKTpLzKRireDWgVDOy3Psbd/xKDvn/F6or5GU2
8GQ1iP9XZMNGlu7e0Cx0IGPcMHh6EKLQyJ9YlrIAZG05InEHDEog+isZRz5HVQMreCmC2qwJY0w0
gYMI7x1zmp4fCqd+KjAzSXg24z+BwbjtN56/K2nUlulFLkxNoebnV2/n8KUpo3mmg/dTfd/XZJYc
6kqCTbhvkprIAS4GY3z2prdnBV4sGdStxBvCKWqHnRtN1cVcRrzowPugIf18fy033sHLPaMzzXGz
6BcxkWNVnZF3zGTCDesCEgYEwEA/ACDAU3ulN70gcBP2KnzuQfehrcIV5ixFyCyxrv+tRNaVKGrL
PK5Xo1yEKAWw7AWCFicA4yE0ILBHg39hJXxuntDflf2+cBcXtI6kNo7IyhRDdzizM/ex88N4Xm5b
mwshlMcI0pKhbQcIiY1otRntaY88yRPDF2JKoTyWUWn0RcBDSmnL7i7elKb/JPw8jS8MQawto/wW
zKqJgVb43bL2Q1iqJzt7/7mvz3O6FUz7Ab0MmEyBfwE9HOW65L3QV/1CJiGyt4v3xWpcp3vPPXtW
uAt3QCRs34bncZtbgCPY92Xf8DYwqBu8Z+j8Bt6HvktdlqFzvxIQAQpWsZkU4ym0rP8mgtKHboHw
TtJ7khcWTUfdfpxYgKlbntnVKihlkDhRHcWGz855ZbyW4A+WfCNTkA8+sLqIbt3YK1GUPrSNnGtq
hdXUdrT6f6RdV2/cSpP9Q0uAObw2w+RRmFF8ISTLYk7DzF+/p7XYa6rFnd7P98U2YGCK1V2pK5wq
U/sZc9wXu0ptWnswNjxkmgVb940cIxpWKEtdkIHcTvzdR0R6uX43S2r07fcp/ZlFAPBG2kwY3zxP
N6h0GxcbGC05WT8Wa/n+OqmF4OAbJcavVqjeK4EESuNKtg/1yvy1/ncEGFeqJtolVvSJFlJE+x24
XxwGFizBNwYYtzAAAj7PY6gK0qMb1b2k5G39yQkHeOpIv2F2HVUfyX2bQJAj9Mp6Y+uOypqXc7l+
EUBG+E7jkvgXvTBAo/08FCvVKR/9/xS3hY4B/WNUsGb6O4VEwdZxX8RN+A9AODn3FrELx+b4GR4b
jM77ld5JZgU2dh2S1Q/9fzr6y/DA6Hkq1QMAyFBRKMghIrFzb7kJb4MXjwVGuVu1zIOhHpH7EFGY
S53K6Thtewvx8rebYNTbF7C3S0qp+Yi2lg2MC+7uTXqXTGrlGwVGrYckqmXfBwVhJ24PtHKAidXB
ewAiGqdn/bpuYMPod6kSkaeeagM3UlXEJHaAany15tr3hUrSN34YLS8LrM9OGtzJM94Xsi26hl3t
jcctJ6y4btcBY/6dGawiKJRcBTPnTUN4gTjnpNgwD5qpWnGKHxc7B2DoWNlyaCpuQpVzUl+uZWar
iixT6z6EPextxXul/dA6iW5j3pPvutkFYuX3k/JVI9T8AgKmEc8TT/ZH4XKM7iIF7B8AiD2Q39Qf
8b5uYrqpU6AkBjqKiolod6T/4ERBCv3OH4oyo8LceJ0rUxRYMhRlbRCnTtcVXuBeAyAUQNIUANRr
7G4lor+1QGCRHPXVusEITfv06b6JN1teLnHR9Pz5GlZEEI9GiiCC54QUr5XzgkEdzqkuCuGMAuME
CrkogsoHhaYhli3c7nqo63WPv2jdZiQY0Ui6S5nLOUg84tp0UCl8cp0CjwnGC8QokAhqAxlPL44X
EXMfYqO9zRENjvx9VRNmipS2YSX3PYhoJOxI7XaOdePFhlOcrzPDo8M4A7U166hqcFyj/XqZPMu+
TLarPVwnwjsxxh9cBjOqddzKeXfZe+jPcy6PF/s6CZ7sMo4g6vohKXqQMG68bheveZaNJ1aUxdl9
1LpRWFWN+2gKrB5pgK1zus4AjwBjCqx8Qm0X9v88nZ41LAjh9hYvmuY/ivH14JxxoMZDmGQhHpRA
t9pY5Dk5DgSlvXQbeNc54VzFF/7VjFA7KGUDDcnP+a+C3EDTow+Ojv8E86eB2IwXRslroW31VsJt
V24DCFbR1lBbAd4siq0RJkW6i23cuRdy+uA1hHMkWWZ0X1PDFuhLuKWMSE4dk6dtT7SP6+fHUUkW
N2qcqnIsK9CIN71rPv6SVkDA/v3v7MtXFXh2SYPZWiVgP6mj1goMWwO19uVy/JdEGL1X/GpMMS4J
va8eYcCO2QbIuDavRWWpsvpNGhjdh6A0Y0cFzhmsVdsihbVpztVz4qnvO3XNI/d1x1ecNludjGu/
67sawvfc7SXdjfaH8+iWt8mAmaFhqzza9jA44FNK3E+hsP8yszGTfsZUxG2QanKMD0B7aLDG8PrJ
JCfDMf/mxfaHDFu+VLuhz0PqrJ/F1W78atQYA6d4vy7ty3maGRkmJphCIy8rH7c3wDWgF+zjzbfz
FUenljL4cxn5isRm8o7lXvlohDgz9FP2rhY6vukglYbiSigfsFET1oM388nljDEWkR8ZxUh1zGly
UsTkDXm0yFsDXvBfHqH63TmFfVyNaoQjxKs0e4hWT2+5bdzyMmoc28fWpVJR8I1M0r7aXgEGvulc
3igl98QYg4ExsyHTBpA4ZGvPiz9y7FvjoZIusgGsWtpdgv0oXxPsM0nAmshqwDYWRArATnopNpKr
r6O/MXwzGoyGlkmkC1IKGhfZSQBhJG3V53HHS6IuOoo/VH549Aq7K1pZp7Fb/KLcoRedNrwaHF6W
04EzMoyC6mafTQbit7Mz2uGthYWT2HG5bY4cp/5jdRcGCAEy8s/FfKFEzS4GwIVm0BSgk5QrbH14
xQpaoAUQ2wWwyWZ7rM+7eCN45rYm2KwGjcXMEr9hmerkD+M++whGZwsAuOhlRJmVi11w11rosIIP
eQqJsMocni9ZFvgZOUZzp9AvB2GEoOwO8gXdvVJHG0XkFSezwKXDhPlRVvRZURv0aZfh+J47J9hO
n5/X7RBHs1gA6kvWpVEggghGsarHndwTvIwwkHGdCrUB126I8fbRYIU+ELXQlkJ3oPdADf2rWH92
KZTPmSCOeRaOVUcFUcfqQzHiZS94HDDWIZIbjPj0+P0B8xDHnFvap9HvlRNiHbdsNuOYaDihr1Kl
9x640cZ+i/kLMnmEGMsQ9jKyYgIYobV92b6Z6G6c/P7C7YHnSBbrvbtB9ws/AEcZARqX3ZLw7rHF
oKxwE94CXF1cdaiMYnTFOF+XNY6FZbE6BbPPaSmWvsKtk3DTnU2smdBD3h7hRfYAEkD73dBozTZx
YQbrAvtqwei0j80u2Twk/F21i8+/GQ16l3Oh7qNE6HvQ2OmrfC9uJWwQHhX77e/emSZmWC06o/9j
Klw24iQKoqjAXT1iDaMnPmIBowZ0D57xXHxnzggxNk3vsrauRCxVg0UDnCkm5HittkvjK8CT+cML
E48EuTRJ6ZTQVhwJ0emIzdK/Bxu+3AkJL8u8KGszWoxdG5phBBwyzq1L7CPQOPCCiLA/hOfNl+Xg
D0uMcbMmcyqNGGSeJ2fa3+o37f6OizS/aBgsEeANFqRZ1RkLV3fTmMZCTsv9nVe89W+IS7GbdSyI
6slYEnNdS5cjlD/kDMrzTLbrGMjOglhiZZs9eeMj0EXILfZ+P0sux8Mt+9EZJcbiVVZudbEGSiKg
7G9CRwUscQaGeMKwKNszOoy2DkPeCkpToZ0FeJgC/JzwF/O/loEuBQCJ0jFttsjf9mqX9NkF4gYU
GN2mcQdNN/O7uZe83ZwQc2S57w869m9QNU2OEQCjO6yP2b8PpHLkX5CIel+dG/tvLmpOlTlAUWh8
dRpxgAqZnjO8Kxsg/3XICfEILYn6nBATMA5SJwxj1hZnA3nB9EW1a3Kfk8m9HMvtiSPnPFpMtJjG
YpA3Fe6s8RDBja5EtcqrsZQZtsK7TmzJHM35YqyrNrYQQh3X1lGUK6yVfykcYCjyzBFPOuj/z1TX
qBWr1EOQwSLVL7Qw4BHdAD4UIt/ZjQsQ7gBmkAv2wiPLGFv0iUpGY9XUQE3Y4AQ0G0d9U1307zZu
ehxepUedv5hiSannR8qY3iRFC2/SfGnCVJD2cXQNz/Cs5/4ttAMUygzTFjU3u+WO2yz6sTllxh5H
nTKY2gXsXnDKGOKyyx3QTID5VK64gAxUCNno8w+tH3C3SpbqcqpSwfFkinu496S9bmeaS8YTT3qW
nNmcFmNb8MyOhQajIhDS9EN2A/Krd9qNv7u7rguLDmZOh7EmfV/2jZ6CTp2S98wNvd+Nmx9lIHv+
x0vn6St4ToqxJ9aUlEFfgNTkqSj/D5gmw2ZldP5xg5vlw1NVDRCY2CzMlptTI4ouYT3Sxj8DNRls
FiZuiRc3byHLstj/Q+fLp85UHBGvJgTtF536tfckN1/9RQ+jhX12MvwYsAexcOG7FRFMVWhSY6By
gPk7embCQXvjg+hTeWJl2wT8B2rlWNqKHZrf6QS9JdSBAtluoEdejtu51VYPiffBkbclQz+nw/Cj
SfUYdgboAIXyV006Em1Gz1pJKP4GDrfhdEkQZtTYCxoiVc18GdSwjoS8D7tf0+OWh9jzVbW4cnRs
Z8Dk95cqpGahBxJ7RrBp7KZzdGzJwxP75n5yPLweb4ONqrrDZ7zeWhsehO1imWDOJqPEaSTKWSfi
C6ZuqxW7h91dcGyxuvDYbxD2mPb1O1zyMHNqjB77U5sYwgRqGibfkUhon5u36xSW9GpOgRrimV4N
6jhASGHUgzf0tnWhbWyuE/i5KQa2aE6BiQEMeRQbrQYPF0emwCqTk6MX2SDaJiPPh+AO28VI792q
gTM8uM7bNrc/eVZq6Wk8/wQmPmgFw5oCjYY8mHlPkEiVyScPE5FHgwkGjCjDxgwa6rSPm9Jt3LfA
4bGx2CI654OxHFWdN6OpfYmDgeUb54hEru906PZ4EHfW7fWL4zHEmI8wFaUio+ZDufEomcEeUXi4
ToP+xhV9ZpPPTVD49djATyERI7+pJAOePTBJOR6eI+NsLVkeJzkaIlDpIXYDJDC0j5//jhHGLOTq
UJuCgMNyIgSbJLEnO0HHEq+vb9EeYBGKqQPFDsjTzJ1YcSkVRYcF5q+KN22SW3V9nY2fGJtUWf8Q
YB/BpZDkUkSXsTt56Hr6VrcHABFgKVlBLvDqx/xiczHkqYn5IQQzmkz8FStpEBsV/G4CI1cQHQPD
NLrUnc4WPbu6+bc8MnclV0V5STIcIuJn1RawKUJ+SL3E1s+d/RZiga9Ihyy7FUcKvzzgTz7p7Ad0
GGvaqQedmdqux4rmSsdOeGQanfiltkORFOdtPBBepLnoi7EL8H8pMScqqDBGowJKGrYoksbDguSh
cKZVK3NHWnikmMPsDb0YpFCmHsqLneSw39LtvdwqKP2Za2fHOEIsjYzMTMGd1cka6VqsHlKJ+kty
7X7yePLBo8W4RAS0eRmnYGnyOuB4xiFgzRS7vrmLMCbBy9Es1pTN2V0x7rHutTwDmiPGTYACpLjZ
3rrgId6s6KsALXu7Yo1ylR2uOIpOReDngWIiDfihdCkfw2RSGqIgJgoyDjcbDw1o/WE/oJ/qb2qY
SEf+Q4bhTlSVEoB3Ks3bWKRVibQrX/V3nmbxmGH8e9IAIlUKwAy63CoSPtMRwb1PjEdg3l0/t0WH
NeOH8fKt2AhTbeEZIrqZ+zsle/qo4kV9iy/F+alR1zyzFBerbIOKXo6T7g+5AyRZ+F7F5Qn6sjf5
czmMNwl9QxX0EGTyW8cbnNatH6qNeBreehLbF6f9i77NGVdsRUlIm8IofOjV85ST8lii3zHnIg99
WdEfgq1ieRagKel+I8bKSgIgKcMKEkcB1iTvOXLsxzayk7WyDj35jF71TXefuj5PCBclY0aXsblo
CFD1MgXdC3L8r9XDbXV7d1326K1f44wxtSX6+mKtBoWdf8BImg1Ly7khHg+MUdDySzBWIigoXupI
9yLJV3e8uTCq8d+50LBnDdO82FsHaGY2ZayqQZMWltqenQ3PGdHPu/bT36/g+mH/jBm/fyZz2NrU
jmEwKS2wL2ovO/SezSsL8g6CcWk9wHr7QMVBvN/f8roneb/NXKQ+NJneGvjtzOai0C+8Qr4fDWvT
A0toJQ0/rjj3tQNgFXcfwEWdPk6P1+9gobP9OyXGrpewTkJHjyghG+DL9mQHJT7pDvHs032+2r06
0AHXcTEg53L61r7KpdeEibH0Pub+kksHATh4r/1D9GC6mf0bMMEHp7u5Dx0BUM72Ojq5duuc1kds
brcDz9p8XD8B3j0yjgAbbWKxu+AjvHtk8Di+7Kf5/366jPlvO3PENlP8+EB+87R8IVk8//Efs2Bm
q2l1EGjt+TFxhWO2Kt9TAtDr+MERePj819WeHQr7Nwf+Y5WnLPnTRZPpgd9yrpL3lYy6V0Lt+1EF
Wf7Xv0wpz6KFbmoVy6emCii/vMD7ugDq7AK/URCzqB/x1RohhDN29XNjn/ldRhgV6yV/NEwq3dhA
ZSskwTYNb0/zrjXJ15X3/DCS1dr9/JcXwejUaBh5J4hgaSA256cV3iUzKjWUaAxMdPw2Hg1JRZK7
YrV1b/Yjubedu5bs12/2x6nd2SuH4l9tldipeFEd5xOYPOx1bfjKjPzfRvDH9voolNDuP4Gf3WtL
UAGNHe/gby5EJu5vIKVfp8b78u8a8u9+i9Ka6cSgFHLclfhw554TNf+Mkb4J7dd7bvbLYVBLFyPC
L6ObhySudtSAedoT3sYlmUeH8X1AbyiEOgWdZw9YFIQcbgT79XAOXBWlnDVw6h93rkhOj2seNA1H
5b9SRDMGg6SupIyaE+RgeOaEpyBs36xhDmUvUHvyuOs8L3TOMcofOXk6b7Cm/Z6s3Y222j6GxAbK
5sdobwOHV+X5WihxTaYZHfVVOa2aAfw9O87h/uPmZl2Rl3NFvF1BMhe1d88D+GthY+GU7wClH9AZ
AXEm5PTsz9XdYLsnd6vuTulhS24j5/4zJuvN9vf691EkK/tJIYdDiIU8a9O9LtHy9YhUZ9NHgtXV
mPODR5W8G985bA5Oj0999bR1DWuCHufMU8geWzqKG17imaOZbAI1nqQaGydwa5nt8sTtC+royn2w
Hbt6H+ZDRW2Mcw7IYUNPemW772dUckKCxt0cCx6djwguYkSQheE1ojn2rxalblhUzgPoCwH12sd8
t0H/pZR6KiQyPgaQtc7m+f4puFM3z6uDs6ls87Yh7nplkxP+RsMlsuG66+ID7dX6FK9MTFeuedLK
UUY2TSOEhql39NIBRsOJrhfjeAtvZKzWltHKpTK8yuEYZE1mdMjNHC4SFmr2z+Ya0wWCU3P3nS1Z
szktxh5rIcqh4qB3sJoRFlr+8smJ3uV1FVnIm2jKnAo9zZnpGv0oSwZdAzCAfUju3zM7fUMTHBc8
c2Fy7DsdxjZbqVkXlgY6Brqte/dVeb8ATRlAYTkwHwV0coXIlrsPnxfvOoO8U2QCpraOkZhMv04R
+yZfDfiek9H/Bar3d/aYCCmMrXGKSrDnpD5RMuL/yiAUKTTwOjuLASD6OxXs7LS+9tZ8vy8tNJLC
H8zu/HyQ0PMLf3BZC0AjDlHTuqwbNMUF2EBlbNLfdDCv4ij7kkGdU2fkXyqVcowqSr29v683uftx
nb3FNxCdRBDpCkMsoWLOUZz8RBgtKNjBwoS5vo3xamzcybXzh39JifFpgqEorRKDFcd/jCendraJ
kzjtmm6j4+42pufC2sgZW6wjAhJifukisFU6GumxOkci/kZEsymQSA0MlhMOcz9LDFQc/zlG1vsk
6jAFmQTm0pdprR1XtozMYbgNTtfpLDQXfKfDpHwkP6x9NbK6c7Ari7XqKJ0nuOUO2Xh5l2HPQHrw
4ePtkmyxfpXox8ogPAVfqBF9/wZGJkOAWNchvcgRfWyJ26zNveSeqvd/faiMQfZjQcCAES5xBBQ4
WgCBCO49mMe/GMb6zhBjkmNZrqxu/GKIApFkmJXrPSwJWHE5otp0TSwZoxxhpeeYDuCIrj2ygH7Q
YcIIDdBH2gCNdYQwXwmJ0BPPpcwTUMYs56JwwUZiquce0IdudUdYBaAo3V4X0GXr/0cPGHMSq2Eu
hEHQw1+3j8kqBXTcW8QtSC1Mpn6/McaWtIppATkeN6be9aGNKRyIxuqA7FuJINOyfS8CWtSq8+2X
bXoQNsFNveaVhBc4BXCYrsoyQhOghzEHmvVjeSkEfELnPddAX7igpezE8z4SFQhGYL5RYc5Tb61p
CrB+7vxokdBOBjIACisgtSOj1pK6kRecxncu1QXr+Y0qc7xqlipqpkJYOu8r6sJrTnKJbXpbLqzv
gkbMSP1ooqx9OQoqqhEZETF0oLmyc+L1Vig8It+T7v+FJfRVEAA9B11z1i5/yb1o26xVt7qz7qe7
1KSzIShk2iVcebH+vNzJ6z1sak62D+UKgwno7XcwFuyIa4vbPbUUp307ANaiF9mY5/SGcdaiaVe2
hZLQu7+//V3unkqUdom+HomwGX2kn64r65Il1yRU+S0VXZEGNrF9j21yTQySOIa2jjaarP39/q3k
BlBfo0M/RHhGhHEXWR/3KPSDSOVmR+uo3rQPwVbfVCvNje4SDEtQT3XM3fVu8Hry2aKu95nfCQ7+
NaKDjve8XwrAvzHNeBUr0YaqNvA9F+8gu6JKVoPbHRvU+XhzO9zzZRxLJhhlq9cg5fgrmmoDuNzD
yXrhvSkWTdHshBmvIqKRItVCkDm8B9tbEyLTE962zUUVmtFgzJ3cVmKljqBR3vr7i6t6d3jlcoJd
Hh+MsUt0KQ7ExoePim8j95ewuuCR8jee8Nv9M8YN/ZlyfBHBSeXWbuG2Lrpr4HQz/ra2peB6Tort
VEoDadDgDnvAqGGWd6fsAtdwj4XXPJQHHl9LaYFvxBgjZ01oclEFnJ50Iz2LMCSHjUHMleR46OJ+
VbfjIdimjg574ry0Gzt/09aFLdh7V1EJTJtP7GqzDQ8KWmNkjHX43nG77l6uW5yl19S3j2SMQYxP
1JtG6DBW5G+1p2A3NETLyMoVd4A0W2ODJii/f1QY4Yy8Rw7xZRnWDQVtadh+azInNOj6qBUhTmi0
+7fncIsp58ahUVi07Q+picGgyS4n4kZn9QYuocX/JqTfWQ5vCepSzhowZGgIR/xgyj+W3IiyoAQC
9sEgDow75GglUq1yJ/tdbW6HdYTmzxfk5k8xUXfoG3Z4baDLJhDNeYaqqAD+EhkTmCsX3wo7vCKU
1k5+Y11QtoH084YWFtV5RoWxfkFS6lIe4LhF+/Ih2MkLEsI8JK9lEzsjwti+FEPsshmDCFz0o462
xgiPn/4skrvrwrPwENeAifzPkTH2rxUr8aKWoAOUtHv5pODBs75OYdlazEgw5m+6ZGbWUPGEt+hu
fr+k68L55NBYeAZ8Y4MxfoqGYYhLDhqjnX5I63LXbesPO17xkFsXVe0PL1/XNstyBWEHyIYvCYN0
DxvhXvc6pEeuc7P0Gp5z8yXnMyp6GBuCEIGbwVM8rwC092t0pMNGqdNkxLzRPbrmz9rYkruNoO2c
5AmXPhM/SVOtXFIVevT4KmW2tIvOZ4SWgt16MKC3xaZEvV25tTBDmx84xoynw1+Z0znvWRiLuQna
1UhezxYQOiPbJ+gA5Ikl1aAf8dvsKhljIYqBAahDmOxnJ3IPB3mrHKtnxEoaVsz/Px6q1AhfI8da
DbNJJ/2COy1L8vQiPcZkJ3lrflMo/Z2fdBSszEVmWf+ZWS67UO58+GaLYJImF73K0QATWdwCxyEG
3nl1y90Q8H8Yqz80maNMqrjNAhM0UbzJQ5gq7O6NvM+ec2VLZRjohaGo2K0M5/JV4ZrJRqSKUd6W
SY9MNqaE/UcrsZVdYTd4x5leurZf6LNcJoKjIlmkPV5WH851zVx+1cy+gLlFFbuxm0kJ+/PzkBOA
AgXbbme51VeDfkzEXX4wj0CUwh7BfMV9vlK1+3m1f9hnfMJoKaowJCA+tBj32uTE37ukc93TdSaX
Wn/QI2bomoo1XlhCzzAZxWGrhNqlh+9Rt8D6jWDrMBZrDzk2ixyitbqtiDY5zVMbk/qMnTi7soI7
F2PAPulPyQl/rktefX/R684+imEe1Tdj0tMOgTo2EKSJrZ4fAN1bP13nfVmUTUlBY66kKhKL2h5o
Zh6lgAI/j9sJxb0X+4Fb+1nUUBPhkSjq6JJkF3f6gDceQn+gnOTP+utOvUtv9M1wP2Qkx+a51zte
s9FSWknDcJ2C60QuVzWYCy0wCacJftqfo8/kkW5Ro8n+yN57T7+OKKwFxDhId5ONdcjhqox5r3Ea
+7JiC3gwFLtMGTvD2dU0YyEWQyxmPUKMEX2hl3PiAn1qL2IV2bA68WaeFqbENDD7hxwTbkSFVEZm
UvUYHAfKc3X0BoDx+mR0bGGl8YBNFiNeWdZFXTMMqAvbUhnkl77KTcjLxRm8+NxkdmDYOqila9fe
v7xMeH0ULyJmqzhOeqF5HXzOKDNRf+NPfhF1df8/ALf+Kt7TVBoWun3InkwqJHo5oeKSBs4JMlFB
MCp+IbRgNfTJQdmnREuJ6DWc4GeZL+RuFMOg16gz91fLRaSUVFghqYaXbAMSHH77mG19CWxxnVZ/
g4+Fk4TGi5auW5puMMFjGAmKMcZgTAOu0v7eQlvhYB8FbrJ6WQ//EDJpFDvzX2Z/GaeGnuAjEEjR
qvycENW1vPwkAWNzq2LJrXN8k3el3eYk3lq3zYGXMlx8qM54Zd+KSid3iVjhE3YUd7Pb9L+rQ/mU
76ZVtnnDtAVWka7d2F3HK//Iy8vRm/thCFRdx8yDZMg/gNum1JfTtByRoahoEjJ0W24DzcIQFe5y
RoO5S9VMsYq3AI1Dc5snNk1NbeGWVw9I8xL07AgOL4O0LLB/SLI1OV+qyn7spx6Vb22X4e29Tg6W
ewtg0fAgONKmeudtl/4Kgq+cJFuW8/2kHP0YLsSh6zfqO2xXBDYGRnIgNfyh6UUDrilYaKXpqqWa
zJmKU9oBTVuFw9p4kWjnDsb09Zt+37zG25GTK1uM/1F6+F9irEH12wxzxjWIPRpIXaEYLWHNgIwB
+pQX5yyf4owUY9CsNh31PpORrfAMchPLLqBu0R2R3jXoxNBibtPvYnAx540e9Ez/s7zKEoBb07xZ
LCFtCisDTA4i4C3ACWOWYgxZ0+n2F8U0ZJ2JlhI8h8fM0miMgblbNFHRMHWwf8nOOnT53QTLnGHU
GFEGpusxwP+dM2rMA8OMB3SLS+iKQt1IsbcNN/O8lK2gO8JQ0LewjMhgfEM8KJMooNJ4jrC1ZzrW
t9wU0lKMDZFQREWV0EaisTKh9GKSlVDmi5N9HjrB1jclsIldu/zdHUQu8OeSSZyTYyRiytX+Iqg9
FUEaGx3OOcb3DfeJprpN9/OEdB33GbF0iHOazGtt9LWhxsu3x549ZLBuMLlfAAtZ32QYtNsnTuHA
/6w13vjsovObk2WC0Lxss2iaQLYA7hsmxW4wXKUA6kHt4eBVh1pncd2ji6vaFbuLEx8KF4UrzgNu
KYahzxo0vugG1s0xpqzQWj8za5HWcd9Tx3An+y1d8TCmF1+JMypf2jLT8zxGmBRUSg9tqMj7jUCQ
Fbex1qIhzSnZxzuj4qVsFp3QnCSjgEUjpxjnBmOjq/6ezo736nR71Qluu5W6Tn6FLsfALPmEOT1G
TwYhF9G+BnqHEljkUWn/no4JFsMhx05DtA9e4m0xi6gBtUM1gEdmoqT/3cIEjR75oQq/4MAL1ffF
1neQ1b7XdzG3d2jJeM5JMVam7UZBwoZmWj6k64vHivgO6qrIfeWuU5+EDcqlvPOk98N69DlNRjDF
ahoiND/SGFS022Pg/mqdCUXjnFu4XHR7NEgyFdk0DRzn95PU6tYsrNhHCIhqSkDaY4guZ9kL7NC9
3A2rz+uSstR2TO3oP+QYSWnEScz1CuR6OmA+kIOekgy9Ia5iS4/i3pVfjhdskrgQe2/Y7gPNG2FN
deKgRnr9S756vn6c8exLGGNbFEWu9aMAmTUN59X8ndxZ3uCTe6Pc2Q+fzdu4t/8fdblFEz+jyphb
K22bLitB1QnuvYzUa4onIrthTrpPosS23GHULzwYnAmPRUs3I8tEAEghh0ldgyygWnKyEj0TOZmS
B1Wq0q+/dqaMWtbYf1d3F5DpnGSy8424NVoSHJHefOtcCuio3fSo9dxTRZqIYRuv0So7yM9H0Vu9
WG+Yt16hQmd3n6LXO8cX0VPsOx50zWJ0AhlETkDWERXpzMX7aZYkuRjQ6KRDihJgXW6Hd3nABVzh
UmIuO/KB0luOoDR5zoAG+5Qkt42deLz4btFczDhinKmhYiOHH0fDub2Q125T7lRSRwSdh+u/ABfC
0c1IMYKkjHVbailY0rHFsD22h+lordDAAb9JrivoYjIFlBD809S1ydp4K8cUjGxAmMr9wZwAD1Hf
SygYHm6NkRTep7lGFbXexLvLoV9zAoNFLdV1Gd2ipioiF8AYxQBx7dCBdOO128lJG1JtMufjOoM8
IozlVS0fGKEXmEJ566+sXUpQB8g4jNDr+KGQM0YYWZ+sC6bKW9Co3PJD2Uq2wnNVS7U2KNE/R8XI
eDNZ8iVtQEEjTnWPTh5I+eAOq8S7flrLMc2MECPkfqnUaqqAkLnSZPSujzkSI/aLjCbQ1mmfaITM
S5UuZg/xboKNQKEBb13GW2WAg0iAeEm9FeDl/U8tIuFL4t6mb3m5y5y/e4TOCTKnGVqqkuRdOJyf
34OBAL9QdVAh7df1eri9fp6Lcf+MNeY4rRyJfTO24Ii0pwi7qe59u/7PQUlhKmY0WGOBAXa1oZZW
/EweQuzBAqpzuwscgaNJi2mCOSHG72TxRW6mEccWfT5nbu5tKqD7Ik+w46jTskU3AIUsiVQeDIaj
EV3Bfu4XA17SyTFY3xj2U3bGYMP1u1k2fTMyDD+dEqhNbIJMqxEztLUUWfpipZ+fko/GzZ5rgej7
PXaFdith+2mFpNr95/sdcXWzL6DGa/Zo6aaLHFw0fEGMMA155NqTViYBlNZ1TpdvbkaHiXTRl1c2
ZlXSAw3t2PNvTUfdvKR3/fovmnbnHLE2HeAnseLXoFS4wTG07/11gvlJXli5GGj94YfNqE5FGsft
BVSUU3jWkbKqHNHjQvMvG6YZGcYwiaEfY2sxyPi/lRuAj66y35aLFSiecJe65QHZRs49UUfxw5HM
CDKOpMjKOtAzEOxodqw4NOtgpWyPaCnd7HiYo7wzZIygmIi91AagZa0TYKkORHP36rPIYYlHhTGA
WoQ9zQZVZfkgtKhpBkQ8GQcT2Fqco1vy87qqyRqwd1B1+5ovnalSrk1dKobZgIpXsOtuyxurdGJU
MIyV5GKbnU90VGd2pm+Hr38Vrs1os0gvhqlhWjAFbS+9CW/88LZz2yeRvlh9brKMXgsrInNajEw2
vpGnVo10XPHpH3aObvcr1BKBKTi4DbpPrTvOuS7FNnN6jEiOIvZfool7oMW2wH2OXMEWN9pdvkt9
vCdRH/osfJs3DbwYhui0foripSgiOv1uGCvTj9o4pab5/uBhha9q32MnZmejo/v0KfBkZym6mlNj
/E2kZIkExMbhnDrjsUQf8SrAC2k7jTxXvaTfc0KMx7kUQZzoej6cHWVyLq5M0Iuy/vRdHZianHuj
cvBDTmYnyLgWLIa5SFENnp7zvQEQcfVNyZDw61yegPB4YnxLokdhL9HD2wHmsnsydtGmeV1jdLXl
JvOXjMns+L5Ga+c6HgTSWI4gFTwGFTDQBYdbL1zMI85pMO+FsQ7TKO1B47G3n3fJ8VVB06sTPQBj
uiT2Ca/rx+s39ZX7uXJTKqPRU2ACJbmD9djd1Hbivr9XZAMQFiV0z6oTj267t8XdKXDW9nCwAbB9
p20+uAlqqlDXPoJRcz/MEsWX6C0eSi8J7GAzjMRerwPvY93xmu0W45H5ITO+51JdlEs7geXRfgaM
8o3u6Kg5xSgz84qvPJFhDInmp41YVaCUECc6IjmLCfcPXpF1YQsTInCDFkfQJ4W3LGNAzL5M0+oi
Qa/Vt+Ymld32pXvXibzHe+leQQP92jnVNye73+Fp7Y0oNOBcefmJxSucfQRjXJrhIhVGiI94dA6X
fXgreV77VpFuc/+UoUWCB3W3mNOcM81YmKToLrURg17pPAJZv7KrX0fbvuPxtejYTQXoWZgt0TT2
bLNxrJUSC86wqPBsuP0GYAm8oYdldzOjwRxdmcTRWKSURvaWGRjYtlzd2UsPW0zcH4rY5j0LF1N4
2JHyD1PM2VmNdRnECATF11eDyNskQL3w/v5+IpUdbLPVzeYcOlXglNvq9Lm+K97vUEO0H2zgPHdu
gAYp+3QH28cTZMrnDysw+yzGlqeJWelppcJp6KthN26uW7rFesKMa7ZGk4aFZmQlfl6+kOC/Sbuu
5caRZPtFjIA3r/D0ommJ0guiWwaEJUB4fP09xbs7Akto1r27o5iImRcmMisrK+1JVzossI15t2O8
5pM3/puHm+0ZPRJpo/LFVQMRKy1MyboChwlayeBkSlCYclZ5VZclEZCS9/4JuvU0LcESi+Np+cYp
5qU1RNvc6dZXbiafFnNAcPKNGNOjDsbnxEvZiD6YOvWYQNbh0D5jzsCa7+d71XyyX16RrjNlM/EW
ldsbaWZ4wRaYHB+P+b55srSCqJjwwnyyIMqqRH3HJfYLJdPa/ng6oZVmAP49YJkHDwNJHeBTjJVh
/44wM9S4ByS+3a8AxUSgmDGkz/oKGvOwEYq6VFBWwJCSqLihoWJ0/nOfmmdHt6UnF3AaB+7l6/oW
v5tXbLz7arEye2hsVmfqZG/sSBoy5SvU1bmpi6aDNKw1trcZ23gBiGrJwKfMOBPwKNimCzhh/H0l
69boGpslCv6ne66gu08AsKAqkRFS6t1uI+XcSH7VHmdnI1kJi2aV2hJWVCzDVWXrCAgqV8DMHytn
9/OS3ZOlHnBfuTZDK4OsbPg4AG2+0oyEvSvt5zUDGU2ROaSmFQW4AvfXLFUjwedUVDxJX+EM+EOL
K2eIG2GLpq2vzPzVrA+oWb88VvKfD849UUqknCg2iq/yyBi7xa/S8bcHuCXeYxpT8pMESdDRP6xp
P1A7sZChnSmFSuTX27F9tmQXM0uYHH1MZsLRQjv6iA6loUlahWWRg05tVk6I7r7rC4+NwjmWFrGS
F7cW5XvbcE+LOiw+7tVIv4BWu8hWRz01tgWqj6p1jm1xfsLFWADTELuzzXqpmZWlLAQsgbIv+7kb
nK3o94BBQKxRD1e6HfmWumsBIyZjfB3WZG0xQ3aioI8+ljrkuoulpK9RbxaNZF7YayypU21hrhiL
3PVNxjFMadT4FKjbcuUGOUFzBDltYjPX2DTLZOhnvHcvfcrR9aN60GcSpE/OucX4cwA0BdWcrWfA
afn/59/uiVH+bqH2xbltb9Ij28qXvoMlRyXDoZ0ybWOpEeMwesjx0lzQ/AQixZp3UTZklSin7yCK
8Ri6F1T80v3vJ0FbtX16q9Zug0/791e5fH58/VgUKDHVJdaUxh0ooAvbjqzc0wjEi8Xy2iY8cXIc
35xQkuprRb3OAK96lJ3tKTHxNDvaa/OcOkxHmdiLn9fmmxLl9wQ+ZhS65MbRNnQj4FvA08C0M7up
dPqCflMish2dfslxkagXoFTaEdDK4Bi3hnRQgEeCEbPAKpasQcqJqsOdFOksXl+kuRzpkOJzuSvQ
W2Nu0m1gmY9VYsIHvqdCWeToLMWNrqBaI2OJ1p+zxb362EGMFgzVihkPGZMjyiJjI++Z88lpAUHD
xlKL/oN0WHv/meQQ+RLgH04SOMqYKtwsKGXsnEAk+Bbs8D7nmA6aWTFnsDosJiI1iG9EijKlbdap
RczfSCFzgDm984tvRc5sE2AM2U1LtHwxDmxS5UcUKTNRKoEQ5BmqXtG8s/7E624xoGUlcIDG9pjS
pLUYEaKsheqXWSnFyLQW9qlTDezJSkxWFzOxBD/u74gGbSlmzTWM9LhDqfWU4DYlC4a4WExQBkK+
CFfVz5HhXCZkAZ4Rz1G9YHVuTYBw3GsBZRx4cZDrWQ1RZacrmjjfzod1aaIbBt4GsD8WnMlj2c4V
0Hk5GmCED+mVzIdIjubYr0qN/8BWzad4vpDnbcA4RMLfAwHTIW7NK+dLUUBb1tJiQJCLHTJMSMcJ
rMw79ukQV++qukolEHluMmP95psJfBbMUFpr7cmXMEjBGWd7s9gbGOR0Oew2+Uxc5qVnnPTN0I0M
NEBB/STWb4ZMN7g1ML8AfZB7r+l888u8zAEWuGd55hMkkQECeBpKwip2llHKpSddiW2ONSYBB4Bp
mhWGxS4HhtcxZWFICQn/yCKvcTRfahckoU86IFK0VfNW7jRLvAUYZErss/Hls2bsJhLOKK9gGIwg
CYiYoacehCLOpFmfQZeXJTb+IZhaoze4seCQBiE2HfFmamWutk8rgwVWJU2YtjvS1PswE7JQziQY
0+KrsWZIPXUrLbLIF5zOa9hyLGIwZpsC8P7m2VLN1hGepENn/o4P3UZaYsB1hZVjRPMCJ3HVJ4b3
NNE7eC8Z6lkR5OYqp6T0RBAoeIQOMb5GtltgrjkHbWNv/I08Z5VFJ7oCCFUZ7ShwqTA1Q70wmVxe
iyyEBRNBkezLjjeYAQ9stA2qwOpTF4fWyBYzSwYqW8/sKZ5we+6oU6+NnPJqd/WRr+ZcwQWmDO/B
i7e7RW6ob5l7eWHhpEz5I3i4SasFvGBJV6gmrNjPm9qXwK5sXOe8VbuIGwx5MQPKb+Cw4gaBvGGU
eZQUnmw3FnTYMJky3Nek7ppYRZkBIZe6dDBqL2D9UbS9LgF4upm5uW17O7RmGrb5CljJX0xXmcjv
wQfQ7MKpvJwrUueoEHvy8BwA1b6M10jgbRZZYYhAu9kwe9PJPaKJqhx6Icn+B46n80TdoKTnXNSQ
vRMWvQ14AaSsNk+oMAbvj12IiUKEIo0pUTe6lFUuCkmeMPY69CskeAIHp0BqTiRoFsExQ2/kYAIR
x569RVjgJwQGUK5NTz3y7LmOCWfj7mMoh+ZaCXGNaVy8hWDawn4r21iR9W2NqSzxWO1YWfWp52HM
POXcZOlVirRMJWd7weP78togFWoxJMxiitLgmEO1P8nIWWKd1jo1htoEUEQ0X2fzaH79IKg8uWqF
c9Wtrcx4lV3BsrXUZE6ICT+L1jhq5J4BusUJvEwDbs38ivPlMOgx2Hh609ZvqFLqGKzYWAZ8HeLv
EJSKx8xPTPrd06Qscu5HmD+IQJPbyVAb/kAm021Apj6d0a3fYg4BfeU+s31+UuYyJ2vorcbAE42P
V3IK0qxF2GNPCxaYmfpiwwpsWRQoz2LISyTz23N/TL3I0s1kY+ofj2U3ZfnUEQ+U3vBc3evclfBg
iH/MzmWdzaTy//P7aJqADRq5Y37EXYSqBwcW2YGbbyvj1fT/PObh9vZRhgxLbDBEL6hINfM332lE
JCkIWIAm9MdyIbiSLYPSPl7p5qeCBptmx7TWE8dyR4+yIINUYR5mBnr6gSQwkVAs0eylzAO3xWZX
FR32HKq5RwaXE+ZaJp2HaD7BtIZ289hGXAbYWndGObdHOHt5rt16ncLVfC9XIkYUWaHMxHskY1kX
8PJQ31QxxXd/bNosxEZhv++PAVoPz1bLOLGJSRDl7vcpCSY8phKHlO+Py+X6VqNAKuWYvB8vpjE3
3leNvYpXxivGAMzMXhyu6wyYzh9IRTAshzgp0xGflPpHeohlxti/gv6CtdPuQ4BpBIa+6YzosN+L
JR6nFaaGjUOYGen28KXtv5b68WPJQtqcSomM5KHR10SdVXHTpSjZcLvzUzdP982W99KPABmLC4Pn
qccYAGU8amXwdIidvj9bOdJCJe0h+6tDFsGut8P8mDnHbokwyXXtVWvlaACq4O0c9PnXxzNDjSdc
SUCK6MBI4GTseL4dyUiNBzUfan64DLdM01JzZ4AGmwHPNDNm7gWg3az8xZRzJ/Mq/Gasv8F7pFC+
axsPPVl4MMDErRu4OrrRrK5H4fnP9rJzjMJaqVfj9bpPn65GPz9kJgvAa1rgow+glF2Su6pIk3I4
Lk9daASYl3jq7fWf3HFScx+ahWXXVl4Ars5eCEAcAmrOFolLVoveLXFMW8mxHIhVGwm+lIZAEcti
OD4/r/PVW2n86S9mYLgz00VzdvCEHegN9h2SNRoR3gHGuTOPgbpqHaf7WEEM8kuUG3r7bas7f8p1
Z8w/Q9O1I8RNV/NyOAAWc8e85pPm7PsEaJRCuY7rVNAJ7eVJc9+ijzfp1wDLNgcsX2O31uvi92HR
el8LAEu/AkbnV2QwA/ipRwPbRoEqgUEoVbj1XozEP0h6GUXyAPHLjmJyCTqrr4fjSypgMrOyW0Cg
HOrUUBmvxgTKAyqUEiAWeBRiMbJAnXqotNcMeV0e120mmGfUlZxina6x1yHazn4hDxQZC32B4auF
59Xes8e47RMGFogoImZ1MG3FKTRggKiFaRpgcwU6BNaSGS4KCwb9a8dQrqmC4pgMDRVQaPFVkwdw
CQRWA4WG9O1qB6/s9P+EO3NHh8qK+HJy7tMWdGYeLOd6+6fDzKA5uDa01zjsPNalnXJtkL9GbpmY
MB0A8veXVgyCom8KmT+qGWz1eTt3cVsAmGMvzMcn9TNDqEI70KeMaWid+wGYqCWKUIR1DEfNKY3+
dWUOTPSfn6HBPQnKEPtan3XtNcEjtxiWhr1abA4943GbUIR7GpStDYpwmBUq2CCgKoU5N1a9ZTNE
NZGcuCdC3SkhhD0/V2BkOTOk1w3ymre9UiyzNeEV3NOh3P8Zh8rppQSd57WIRrZszxppYR06ZZP9
vrrk9ZUcernrTwdlb/1XSnVjcGTzdKwaGYYLfr+ES5UZ2Kd7eExgosZ4JyI65xyKDdKUDSjIQDyK
nNA8e573wToJhpzo5GuQD2nRyDiI+Lf+G2PJrOawiezuPRvUNT9Hs7Qa0KoAPxSYtS5EtYBW9caO
Ndw4Aeh4T4m4Z6MjkaMLIj4JlIbt+lSbp9Pb2fS2F/PPdu3k6Pbr0I69xTO8YxzUz4fgni51+bk8
uJYyufz86e2pwRY7246MX4yb+dM8EyJoOtIRI8FaUhcmi5Qq9K8XdGAhQwzDDI/OGF4fczKBXnFP
hLo0g14Is5LPbpby135Ldmd5+32writrv9rFg6XngMALCGwMgzKDPYkKps/Aa/KvAiifV/UeifhV
CfAMJ3SxnwIi5fcr48W+zNG//wvFb/X1KxjQjKmZIvM+TGR57mRwS+GPtCifCap+5SDoZ+3XM/Yt
GM7ceFJNwGa/2BuTpbR/MYT/nCvdi15qpR6cM5ArsCQM27Hb5c76j0zVNwnqBnaSgtZXEl1bQDG/
mC8AS48kxgFOFFXuxUZdPr0CLF5b4QDXluM4n8KT+7SySR9oZD6zYDKYZ0TduE49q2qfQ2iIbQdn
6/A4JPfqZd4KWREsScKqLFb/3U8/+54/6vVtuOTa5jKEOCxrx9SPj/X/L1by+4yod1duMjHr0xIc
neLNGmMJR2QUjbOXb7DagEGLfOp9tHTPCmVKYhT8IuEC6VnrDhNbkYNOLNOwDyHKXrrFegAmejbv
yVFG5RJJpc9J0IzlMjWsNY5rPn9qTPez8vbwLheYQNDRdcZ62P7iL/0jUrpntedKKc1mYDMNTPlt
AVXUUL0qPUb5cvoB/SZD+c0X7GaQMceBnMPF4ObK1vJaZgr8Z9nwToQ0XlOf9uFVPxN9t05OaaLE
juAWW4qxHO6Qu2jpZgUdLKYokyH35zbui6I/Kr9kRHPOHKuJJctFzymwQk2WCJlHRRkPUeEr9SJD
RTJghlnBujwtMH6z2zGOaqK+eS9Hym7wZzHHymDQgRrCZiAfhnK9iw17ng64G+agEes9lSmjEanF
oHMAAzw+YwPe2+0tOX4a78hEIaYysVSahb3Aek5kyo7oAA8KlQAUYwPrG9elgzdly3hPWLZepgxI
5CP3VefQjpOFwtrRmCO7hp5/DBcsNZt1jyeyK/eHRtmPMi6FltfA0hLk3kDv7OyxT9px7QxFS9zr
r93HB8fYzj1p7gVBQz4PALbSLXgdeQHo7Czh30NT1Nq4nADe8tgGC5M3evT7lCYCSzHz5QY3WjSe
0Vb19radI2ODdSY1RgZNjIGxbjS5sT+M/oggpYodxph4PgRBAmyI8X4S2JuOZrOWRJCr+ogOpYCJ
LHByU0NwMhactS+PxTZRDoMujLigNC9Xrqk6S25is7TfmDxY8Qtg8Hn6E/DhWZo3aQRHxCjFq9W+
VJpZikpBgrQBkuWsxMS0PfqmcPNzRloW1MHsokZgJ0cOaQuz/knMEZIHmDlk2b7JFMWIFvVONWIP
JEAfB6M70Tb3kPUHdu4Hy7lg3Jtbzm7EUZX8+/jFQ+jK7uPjn0g33x3/zd6Ofj0ouaZOiLP8jFW6
pMz+FnvOsXDnLjKtq8FsLXuzSa3U8RDlsVibyDfeU6deKVXrq0rQIcElOimGecJj6OOKWROgA5vl
H+CMeB/e4Re3ZPYpMhTxZiFHbOvZLIsDIC4d1a02l5HNZOjGtD890g3q0l75YRZXF8KZhSQyvM8t
Yp4KGeTWMhe99x8kjO8lSV3jawOcKoBVkVQW4CAd53+Nn2XL5sLaPdaZ6YzWiDfqFst6JqmZhlsM
w2erJu++movdrnplkGFcL7qX+SpLah4TEYadwb1WqDT42IRlCior0GIYchrYrtWLKqlJpLy0OFv2
/MW2OP1q3tDzyLJ/rEeKrmd1IX/h04KQSo3nwqhWjrzCa68iTYvJbDs+LZjh8GQu5fu06KRwD8gl
AO/gtJAtMqwSG/OuB33NNUbJ6hud9mJGpKjrXBZCncoRbhWiEhKUfAKGAE6FbXpfyx1r/Gg6OTWi
Rj34nBYNguyDMQs5/LWT2igIz/el5b4u7EVvHDyEDcuPx0o57X8iW4TJQUkD7Ddl84WmU6qcR1Qp
Aghkmx+Oc8QNwtzAtkPTwwzB11d7y8QxyE4/At9kySGP7FV+Fme5JtzInk5bDGsC/s+Gs21ityqc
bfNLb40cnUKch3LJjGHMJuoKxLh8U6dil7Cu1US4Vj06rqtVdHxbz43OBP3jZsMaq//LDfmmRelQ
JMZVIA+gtXwG1Dip94fYMu9iffcKttOGQ/xYtH9R2m+ClBoVgYRVRiSoJZEgzCZwhRTLRV5qp2wY
tJjaQ7mMYqqXiqKS15ZzT2gAXhMn1XdeXHvz24aXalsegzvyiz+dx2/uqHeo0Zoo6ohXjBfWSKEy
qGG7v68uE+/vL2/5NyXqBSpSrszzGUzbc/WuGiJux9zNvAEe+AsAOgfsqsW8N4O9vzyz30Spp0g9
l/9KcpZ2ZS3PKNVrK8NFY3xtmh/yfBdYH89MnAmign+XKTqJ7i9jVZ2lRic+5tWysFlurXpbdBCV
VufWDP7+4p3/mz+Vo83NWU3TlMQYb/rWt+aGhFy4eYt0Wa0WIhHVI64oE1OFLeaiziQotBxrS1zn
feo64fINyUdkRsDfamV7vGkePAsACV5o7ZJfrNTWdNbuH1Oj0mM4MOlqelVvbzGabI6hgTyJMSwQ
1zNlS2T3iGHK0jQzFfsbrkRhMcaEruzMQ+CrbRgvhsIiQ9kXTQzE9tqCjBYb+hmtqqfeFN9TLNNL
Qvwf6ZOH210a80zDZ8zfXXf1ulggXjnYtjE/O771/v6CfsgTupz03WVlfvgIZhcLG2FtfWGF0dOJ
o9EBUCZqpvhl5JOsswU8jHyOkYgZ3IYdwyxN+3bfek2ZpRAt251PkgEX9OebszfOMXcea7adWJxH
B0xZJJXPLlpAQtthXli+QUCKHrMxnUgZCYsyP00gVELZgY3YQFJvd0KvBgG92KNP2KhwVTe2GT4B
E+awWzLhpaa91n9ESJdLo1z2dY5EbmtQLU3d5t7NRVAxnGOGWVdv+jLyPGKtjKOO5IqAyEJ8LHir
bkNAEuyrecAEGau0wjDpKl0+vfQdItIIqbDlW0HmNuBg7Z+Apm8IxtcCGJ6HiBEDs1T+VjYesVjn
3ZkbbjU6ZeG3Br+DHZBbxBvWY3VhEqIsTnXm8r4i4e7F9V/x3AOu0zswFeOxr6jSDa4R18Wa2EEx
npc5Bib1DfcaHhJzd/MNH3M00SY29gwxanL/FDYzIQjlGdGO5/Wax5OfAoTPxfYUDzXbg+mJWO7L
kCLjnaJ7lGJZa3k9gxCXZ6wKxeqb4LhjmafHXhOgfe/ZCgDNWGGdAym9hVgKed2mp6/iBSCuCCmY
uFW3RVYP7NTNQx3p37kS24zPoPGdY70t0Ya/3h7n+3D9eUy2e/QM9aLx+WkYZokmS8AO6KvlIT70
nseSLMMVVunkWVQiOs3I1btay9Pb1jk+NSnOEakfdZ6YDGeYdRtukcCI7V4Mh6QgbM88Jz8bvgf4
GQIqxThMxitA58/kMApkgLGSiE3BYrq1lhtDYnEMrfxL4vEfc0wn0qLa/1chxMEeExS4dXNvmL8X
qK3j7rFcUMYduIXGI9ENwb8NyXKNCrT/BHSJxxeb5XjeLv6IQlMhy1MquGW9ayGhtJ1HTrV8h9Un
rb6spleGxaKzcV2Sy4PWQRPCxWfBxvxlaQDlbMh5KgYFqW1b6GMlzwn6aF2bnAwqYs//peAo03Hu
khavJXjB2NLbEflMrJG/lR+W6R9WOonBGJ0hy5qY5xoetJbtl/B63Xwxrs7EkO6deaczY3UdJlFG
fNf09xq9t7Hpzp215DrQh33gojZrbGx0u2NNPbqPGCrIJE4FJPkMvbHXEtxd7BNy+cc3x1pKa76w
WnPIbb/eaVuzf7F23tchWUcX2I7lf2mi6NxZVUfKoKGNALbDAqQZXFX0QiT4Y/A6XWT8diRvIxCj
63bNRB7LdchJhr/RY6WawgktXQwqLHWhIhGEVtGlI8FkcTFzTzEux75nkGAYJpHyB/qzqoVcjJ4O
hMbhQnU9lqlg5KJUeiskn+mRHJSgcFqnG858M3IkhgCn587mjJvMsEp0f1gtSlWtNKDUmsCNXQVG
7O7dp811j7I2gxT/OFK5xeaj4w/iOm5b2PSjZbWKMaDB2viNdOKZ4ekyFECiEhfJrKircABHiOgu
AKJCxCAxqryMFBcAve5dJ3HG5VrSI1PZmhhFtbbYVxIYnwhqDQzobLDQHjX6Ehj8LIjF6bhBBPy+
jvWWgnZTnJEMhYD31YC887r37MT2UbE+kS2xUdImKYsag9ePD23SRxzRo26T383OZZThzGRj2Xn6
r/jP49+fjrxGBKi7VGHNZYIZLmg6ZiCctz+IvFCSSwzjdYOC1W75n2nhiCD1TmaiGmu1TyRozOeu
76ClyPDtfv+Yr8lrNaJCPZBanmbdJSS+9WAB2YFlsiczC6OfJxZqpAbnIEnOekGukrIL3cS45eUZ
Vo6la7SjDDzWf3nspyXm6knn+Cdi4pV5Nb0D0jMsniZD/W+eaE+5HUTt3JIU9Xn1B0ejYgvSUsF8
rm7xryWrHDZpwkfEhHsBypyeCcL/ErPWicO9exaLn0lzNyJB1RMSJdb18JZqlEx+/4JUO6JElo88
ASsI52VERbpnpE6aMg1FSC2x3gCG/dlhYN2wwzn6W4LcfqzUTGKUNSiCtu9FDcSs0+m6So1la0po
m3SkV07bFnOvrB0GRfL5P6LGEXu0eSgyAcAXoEiWxV1cAylaA1ULT56ztJ11XJRdAGA9/FnS7YpK
NqZY0C/kyqj7rlCxQGyoz1uM4T0/5o6lhJSRmKGzIrtU5BZLV2MWYzCDWfdhyY8yFGKo541OlDCb
h+tuqZsdmmu/iHMX4V+Gyk8nSr5Pi3bV66FTCl0Htec1kusQIVCfrD1wBPCH8g8ZXgXEZW1gVSRD
lNN10hFp6kWOhXgW9ToUBaspkXDGpi0kK1tTP+TbwOif3lunWQwLcR3EcKE97/FBTjcLjKjT5iQu
Lk1KmjmXb+ln6cjQ0J1mPzPHrBlKSrvq0tAHwmWAgEXDBwjlBgt1hdXCO4SsjOh0lmTEEWVXQqHS
20giurkmvXPAfoxxFxYobgGsliG9SY9tRIsyK1IqpjJ3hg9wtU61jVoTHubKACwqZshQh2FQY9y6
H977JcBaIWL6LfQF/gnguM33qEagfo8FcEz7zHipaU9eVmR/VvWgVpvrwghs3gU8NOPeTdeTRgKk
DIkKhuqCpK/rRbICUOmXuJRTI8C23g0QqL+YPhSLKcqqdLXPcaEKerfZ0cTS32ZPj0+J5RfSXvwQ
i4QpkHC2qY1MU2O8o/9VMzbIt+488fiYHEMnaH9e04CVLPqEIUA185vMUPYsT5p1SPTERh22vVAR
oaEFzdh/kj59G2GCvbsyHk1yXR68mTTS8EXRS1XNQWiNvUjzcPtYVKxfpwxDHomCqJGs8VIBAlE5
f/zrLEt6w64debaJoOdZKeDna7NdWB3ZNfc+LIq5uWS56NNWR0EkJelkmxlls0MZbUpFhBhO+6wt
rNEG+iprXwnxGX6exDcJygX0Z4pw0TKQcPil8JQYAtO8sJigTqMcMAyb+vBa0A+8XtdvkSXmtvDS
Y2sm9higJQn5IsYJTb9B30xR1lrT4vYq9iApvCVYTrV6sl8XpveYyHTsIXEcAaAC1BU9hMEP2plv
8pr4fSk2gq7hj6FppTIwHIQhOTxDDP9h0gCM6FHuA9+KaUXmAI/DOzYfm+ICdvMxS9Mv6ogEpW/i
tQmLRm/IUWGoHb1cWwwSzJFtRL4ND2vMKglMe2NA5BZ1UQc8mk4RlMteugwEZak2UyMsjcEj4AbE
K3s7W1q49N8XBwwwhE62FqPljtVFNqmaI/KU8veKnzX1GeS3wQ4uCiDmHwt0OgkzIkDp/uysaA3v
A7VKNM6r9dncOpFV/5obe+4D7Xide8BkUvKLlYKZzmKOyFL6D2GrQT8o3bGzBiP9Fbpodi0reLUM
/iZVckRHuY/sMr2bcamGzRPPzypOTbP6bfHyWIRMXqigh/T5VWoBXpaWv5gF6EFB7Vl+/WCQISfx
ww6OWCGqMjLq2G50PUtka0exDwGvvL81EqJudOhZDBGdfkSJCHVECTWjNlFTMBQ1AK6pStNw4s/A
DeQ5K7S61Wv+TkqgG6QEWTsXygD1W6IzU/mMBSDUSaF7DZA9v5wNYC0TXL6zw20+rJ0aYXB5KTNU
ZNqn+EewAt05lYVVWfY8WYdiJblhoMsuM7L94cAEyGZoisBRxiSPmyHWfSzrWObNEuWrFLbDU+e7
/0pTfmIuiNV5yCIi1DVn5q9luEmAjdGrSNH5tpqzwsbJB3okP+qO6a3qK60EjLj0K4yN8GkRsF6y
abM/IkFdsQCbv9QywhFh5hQYL/ESL5kB1GV18Vu0DxZzYIfFEnXXYjkLODUhErTa31hQRbLDrdXZ
V8MzGfdaYNGiblsTAOVZC0Hr2SLApBcbYMXWZbN+qwdTOxiX+WqV27WjbOUrBtuxf5nxpjLo35R2
dNvDq5LKdQmlzKzqz8aGFX6sjiwG6b6gOi3yVo+JDT6d/MU8tGG+HGGOuhWJ8K2Lt/QWiuOZFjPS
J5r3wLrQDUId8PvCi06W46zzj3lnHOvPwHByz5dMoAV68vExp9N+97ea0u1B2AaKLpfuRu9itPYZ
QK7xSnEyZIkYlB6/awJdwshDGUt/aigNcUt6E/uLVrn3nhik63Pz+4LtaRbDuZtuwhgxRz3Zl4ty
yaUQ1/xiP0tf1SJPjAVzzuexvyPckqcjZUz0sKylAf4OpqNn75LZLdIGS8UeS28y+hpxQlmTrtGG
PCK329l/Pf5lpgZQl1krZpesqfD95zOcDcOF3UAjEBJMrAkKhmrTdYVavHZdTAQV/44Ow+//zibQ
ZQQxU0KR6yGhte86qpMybB7jlOlGG02Ni1AiUkITWIwC8ysQqh4fBOOI6R4buZ/xQX4BA/4cowAl
Y7MlIyoAkvC9h8Q3ddOrLVHT07pdkNbcapWFTpmYgFlD3+HuYJr262bv5jLr5k9Gjt/KS7fbAMBa
0OWK3PzFSdvBY89b64M1sDgdOo6oEPUb3UMpbzALlIJBACnyzhuZQneBm4g0PpCSTWY7GZHXA0N9
e0JG5IDvELZhTOSZWNfKMAUDckTWEgUyprvHEiBRzhEtfhZgKGcGO1ZfDez1Sg+5Fz0P/uHMij1Y
FpNe0hvPlOpaEztzdcq1j6D76rLRAibTiN8nRZcLBP7iB2IN0fWA6H4p1kVjmFgzx7L+jCtL9/dk
XSlotYCYoF2sFVN7is0GdSQM9/QWJLcUn5jNjiy/nJ6A42KRS1IJJFUPmUvbQGu7Z2KTJKt9aBrs
aSRCKsjWZS7CQlycUytbFyxg2hw+5A8Udki9iuWbMwwT3b4jtyI3FBW0L0ZhJXxusM+hsRqA0PcA
4roaWrWwOeexLbw5Aw9ul0i93HEYXwI/AU2xBsLDPjHeK+DpAB+G8WqweKOMxqUWBWkWAY5br4zQ
N0qWUZ9uNZTRzQB0UU2X6JGPImyaTNAJCDTGBjNnto/XryY2BiwOoWMxQfKm0+cjcpSVr9WLVmPr
HUlok/GyXbw8anPpPcSSC93yFpHhHbwd42n8y2F980gdVp1zvJ4SbOZhu3Tmzswc9ljw98W08ESp
fyrFNx3qsMo+bcRmRmS5BILidu5b6B8msEFX4PwD7IxJkAS3jwhSXlcFvMH87IPgFW15ZBgK03oE
5ZC4rHhX8KxgttpiqP50cPPNJWXsOQyo1KIGlXxegqSzbltsaXnyD4LFGUlg7oola+fMX6z+N0nK
BSy4ojq3HA4QKCCloT2tCB4ZkJgYnE0/mf+QocO2M2DPhiuJAJ6T1bo3Bwd5i8u6D8mCKuZsIENZ
bjyP3ky9nImyEGEBqHhwnLfsKP2OY8N3fl9qm8EX69LRMVsQc1UmERh9DJEES9lxMIfszY0Fat6H
X5t6LsIzYLWZEF1/oJp03DbLeV/SLtCSVLV8LC47hwyuWJaLjtdUH0vL1IaYEmzpEYyT5KLC+Nxq
ruIgrWsxXhmWblA25KLHQYsiEAzxEnNf4ctj1bu99Y/ERZmOxheDLJZvJso6CQvsX8N6mj8EF6nD
+EFoVpg1XqVz9JgkwEiyEpe5JZkpT8qY5JWUh3EHDvNVuvmTWbAh5Wr1ssJz4LHaOydjbRUrYDHd
gRU5tLNfYEGPkOcR+hRLgExldoqV1gRC8bFUJ5uYZQXbTYExiK0KNJ40RsWLs9KTcWYLdqP5czGB
+wSbrG8+FesJrauBUy8DR9l8BECK1GxGSWrqDozJU4eayYWGGgjIYyPOBV07508Gf1M2ZEyAOjLe
D/uhOKM6tFw7f5xPZV55pNkTZa8MCvLxPHMeE5zMto4JUrafV9NMaVPUigDwspTs3AufPNbOQ/Ib
9FUY06CMfddVks6FoHE6OVYHYJ+oYESykymFEQkaZDqurm0kkoPBrvpD9FK8o3YflOYHc8XV1Fs5
JkQCp5GRb2q+0UIyT48Wdn/hW09oHkmMFfETPcV+fnw6DHWjd91qXd2JYQdipY15Wptl0SeDB+y6
lAWkhlH7pDMYfFDzwOvlSAlcxcgsXxkaEKuu4GU3y7GVlZUem1KEMT3i/YyFJ6DFtw1BTwyN6CUx
zrsMgJKPZTZZrBsTIVdsRCTgr23XCCBydU5LeFC1/Za9hrbwWupGOK9kZMRb8Pbl+RzWRhbMyf1b
+o1W9/EHkIdn9AFtUIWKPBtgJGLkPNZ/CtdAaMa7xmB7Hs9oX2GeIfWMle1MRtYf7IKYvbYAiq0c
SUKtB5cM6zfpdquSgLojr6iioJEwe8SZKPCzoWjJ+YGxE/8vIxhtjP6FZTNuIfkPKY5oURetR/N5
6peg9bzEUse3/En1om0XGKV1Bc6VdfBtNIgdTMUBwBoeGmaSdVqwow+glDWOMeLU8vgA6/TmA0AO
Xr8HD1Vl+SFTl3wsVEpflSC9iGkOOkuAc+QvweHxfZi8cyM2KG28xLPO7674+QSxCzevLdu7MsFx
p/IrYx4oJazPlwvQDnjICp1Ab3MjdBtTslYvGcYdzdrg5y3DeZtMR4wpEqmOVHEILpfCv4AiSRGc
HGdml45xODDnY1icUQ9yF0qtgN0JBIMHA7k6qJgLaf/4iCZfrzEz1CMsqX3HJ8glE68GM3VYLygZ
wgvDME66g2Mq1DPc5vwQoLgMKjk6VweoA1b1Ll3718ILHJapILfjx/WFj4aGGk3DCAlFTLlkmMGR
RRCryPYBm0dV0INBZEiOKNYDMnRiT/f1SOJ4CWRIr8ups9SNZKDzGIWr/0h83xzRyb2yS2RfG1TC
kbPOrG45XM0n0zjDzf3o/g8929PWdkSQMkDBWYgFORDI6A/Gi05/REuyEnQlfrFYm2xpVkeUKBOU
JhwWwMaQIq4SMgDnpxJj5wPaC5ZPHMq6sK/hgVuC7odisy4yQ1HoXN9Fy0sNe72BTW75T4O7Oiy8
L3mumazjI+/FI02hTBSgu/V4aEBn2S7025LgYcebOxntbI91ctoBGUmTMk1hKMRloUOazzFy52i+
cjrMuumm67ob3LWvnceCfmaqCmWlcqW6dEUMVbGulnxr+uoc0RLm2bNgLViSnDSJI/4oayWehUA7
V7gIVkMGzcXN5TT7H9bebLdxJIsW/SICnIfX4CjJsmxJtmW/EOl0maM4iaRIfv1ZoXO6zIxiKy6q
b79UAwl4awf3PKytwcpzh395ys3YEHXS6yI1YeNFFAL6lfCYby6/H7+vqCfW3PMivM+mMsFNL0hV
eh7whvWH8oadIFUhrUteXBygzPH/MIRiqv4zit8wNTW3arvopn8elZ0LroZUTaQG1F8vLk4IRo/e
tvOVM6kTMj2/i2/Pr7yp1GWvMyPJ2JcQmI2FKFETfSphNPfvsJrfwM9/5X5Ijo6zc8L5GXuE9UXD
07oUF7NqieCqb8HXfcVbDKQwZItjdArutYqM3iFiNc1JNjEu6k+PAX+fb5mLn7/PKFnWirLe6/j7
tesAEZfC/3fe6GB58D4fy5HnjBFGwRKs7/ehBUKYTLadbB+to+0k2npHmu0z2uSP2nHgzFr/Fwvy
wxyja0bf5KmkgKYGOGEiurhvh47tb5Os45p8fXFXwZfyaENXIF+ihHczmcdUs+vYh1QkcKFa+Cx2
5xcNw/At6pbtS4UrpNc3/p4c5eEfLkC3TBNj2ChU3aClZjGjjFny1gqTiW7AA9FYIFoQS7a8Ghqc
/BhJ5gXPuS2LNudzqhyyjJ7FzdRbiZxOCCEh/FJqv73YQbcJFK7F1Kijvsch48iVFtdF5BSkHP2j
JIpXODin4O0x2f72F7qRT+7bOz0fHZKX9XqNMcETzTkQW6BV9PUFFCz78R1JzjMsAMcpLsvX7O3p
I83ePkJ1PDNL/LKtEmgwNY+4+QWMA96pZi4dxs13IgCqRPqNwdq23MoKiVZ2ZX8rT+VGdzlfdtFB
zZhiLM5V7fVazsEUQsIT7rggy3+U8IC5zZsFXoSTwxGqv2WX0ZdwintTHykp4IeY/kkByn6UueFD
QDFRgsAGLGhL9Cu2s7GfTQM2nMrBTH63QaLMLRwtmtrZr2EtlBFHWi5meGXnY9oonWfZN78cv6gR
4a6Z3GLAe2LNGKdWMFpJVkCOtjQnJ/ZW+1W8Mwsb5aokdQIYxdA25aAClADE+LCmN3SeX3mh6qKP
/uGaLTKKVyWWsgSyhU9wdT9wd9QLHxQfK9FoBtLLRF//Lr+ZkaRR7UxtpktqjvkIzsOMePVaTImA
4MB3E9wfCLT3jtt653xZtuQYhTF2JAQQ3Kg+ogLpjAbFWtwkuKkDkIEvXplnOY+fMchYLDVtUnnq
KT3MNqeHcRcEgEHkWB+O4TcY45NVyVBqBoig23gG+CJ6mtzCMMf0GozhQQ1dTrs2opcuN57laaLt
wpEBMZMHZMAzcQZjdToBvlO4gJtXBIq4EjGQCMjidFOZ82y3+u8dvTMYo3O+Gj1mUkPaZr/a6YOB
ZRJYHZRSpUcRoMeX1fczeiyhrbvckJHjNA3GwmhhdxGFBs+Z4fyAkzwre7osh50BuxDI/2bGDca8
pKoeQbEprYZsTlu5sMWvCv1oHGUkmvPvkrUfkWerqFVRtEaRUSf9cfGzl2gL6LoDMHeuRHjglWGW
w6y/3YbJ2I+kiM/VtYTJ2sJmeZ8FUtFiA3TI5BBs/mWEPOOMiXSwSDlmAiBR6MRfvJuQ6+IFeds+
PPk3GZMxDJZslhE1w072PBhoWGCa0EEiz8PT51Ji7EZ3lU25ayD/2Iu51f8AWvOAKv6Ga+cXc4vZ
yzHWw8iiTEnVeEKnB4MmwBOi8MWIW3gDJjx7azLGQy6qXEgVyPrmdNn2pAgqAhAZmbuEujiiMAtY
2AA/VMuiOPd4u9GPS4JgLHEF17Ds8KFoSTU6VUN0cnlAtPS1iZNHq7fva/Vt8u2O8TIZCyIYVhmm
I8QEVRjs9em2shEAReAkLrCvVmFth4CJ9a6YopQTN7LNAB41QixB8x0+vA1Xlhgj00nyOdNraP24
9rzatkZcGwYqrbBC6wJ34u4zv1zr/ZEn9iZrNuHKsyJCnlA53OIEzgrYuNv9m0lwjclafXGoUaFh
n9pUcUBAV0wZR+AZ6a07WesnI0c4qDjlVsF2lx8ku8L+SrdfSHM41JZ0ZU6NEeEJ1bWyt0ANuyCk
cBL7bUR0ws1QlwqGczKM85vysscIx/kWNAgkA5JeMH7ymj+LYjGnwkhpERdJcdVu8Q+m4RMAbwHW
G20mbud6cVp5TokRwLFOpawPwU+Dvl074YgVlpFtOhWI/OEbOYuFA4q8b7WUIc2I3n7ULH7NtSIc
Y41+q5PTi/Ske0zB7ZAgffGEkEeKcXWaORXAxQApWnU9ORbKF1dyOalnUHv9yk//mxSy4/mGhOpF
Qz9c6McHZSL6GQ1X2gZIeaALi6NE80dkHF4D/OjIvICz0a+x+LTxsA5q4mYABgMjollOjZFzW9xQ
8sbKwDxueKvGckFBFuPB+Q9h/GEWy33cUs1ztk7bElDH4WX87xs1A1RGv145AejidIqpmhayOw13
u1ng2PgsaIlQ4Xq7grVXSOt/4HE435L+7n/arx8yjGpEVtsJZl/AfmEjCVvSwDh7oX0WXjTGocNq
gypNUmtSFUQeEj1HOPSSAKGO4OHuM7TofGfvdvuQM7UzYnTqIwUMwe96FB5nCAYgaKOaR30OygIb
XvF1cftwTpJa7RnJSsMFIDMHSUwBA3/kY6t457W27VYiWmQJ/Kpzn8fFEdI5QUYrlL4XzOuV8pjv
agDQBs+jzyHB+17032c8XUd1yruuAk+n6SGrifWcIlqiQ5bOF+/+irTsRP8WQnZnJVf1TBR7yPrr
CSbL0dGqByZNgHV5DldUmu9I+23deMaVZoqRLic1zR8d0d7FdlmTJlCPxvr7YLzTS5f/H25d8rhj
vKmgyTrAd0B02r0CCZ+WmFOn2mQP2RFgGLw5wUX44LlwMG41asukyCUqjSevP6ShgzAPx47QrH37
+v7mQp4vhyQ/344xIOIlQmtYBTkKInFyEGsGhn09cg3IYkxiKjKwpC3EWyIjkOPlPOiNaqKUDMip
67Pmams7lb3c5+bfixzNKDEhXSdnamSCKTyg9pZi2wibRsIKy+UcU7XUhdIwLiqpBubPTBzf+1PH
5PhctGGrQo1V/1h9Wvvre1NjnmcTfd6X+6UG3x+UmABhaHRBKEwNlDannfd5bN/2lvvXb4JMH/Df
uX0lGjcyXtA17MxIomRaOm2uMB8sFOOyLiNrOuqo1bwKpLTrq20CAdWtnZdDta38/7f4+MUzXkvx
HnpgEuBmDEUVMeH358Mm43iWMrUU6Yx4uD7Sg73kfXQef+F+AheQ7YYHxhiVP6gx5j+qCtwXHzrx
VqItccwJGv7L8i7kMyKptwf4SH671vb+q3k0PezHVTZAM4INUq37n3kp9dFlMC4DOkAy9JsYzMxb
0mtVV1xjEd2zzVZ2axUdakTVIigG39aKnrDhUKTGhOH9D4rMR27FMRkGHD045k/o2BoGQDJRDsYw
0vj2jLj6lV9oWYh1/6DIaOfYC2k0halIW5FbxQmPFK4K5RbuudalSOIPStSuz16zyM8TkFkzSFGP
+uxumhz56y2wu8A6fsEPyhQVzsYYJ89LqQsOQ5cl2QLKCXB5IMJ/Em5KWUGal0OgNDJ4PYR4egAG
iovj3QaBh0xt2h1FVQZj9bVvvpto13/mb5Zvp4N93QQ4EwIcYzt+rfb2eXdwel7ZcGkW/Y9fyHyE
Pj5fGxwTwi/s1mhMAOR/C3mbGr91AfCGp7GJbT6cVaLRK4XmJ2D0et5A+pL5/ONHMN+nztTsHIt4
JmAQawSbruhJeCZJueEWfe9/CPnsezAOPE0jq2ysAtwi6+4P8vv56L5815+89H6p0/UHR4zrvk4T
QrsYHHVrxwmsFmjR6NaGz9uNRhQSYwuw8rKthXF/RLQ+jtJuceEBAiG8Gllgc7vGS0nPH7+H8e1y
Bk+s9/QzO86n+j596k5BJEAUtqTHfiCtGW1Ci1PAWcr55lTZaRThEsqXXKJUN9vxMXmWa2C5xc6T
uvKjhwFlAtw0it2RAHIfc3WXzVfkjJvuk2faFg3Nz1dnx1JSI4oHy8TPGNFERBUEN+xDb8B9Spxh
/+KYURqw35EwFibtGpW5pee1CP8MdQ9Tp98HKExwt8KWbdqMKSZzkLtYbYTuRshDWTxXiBShLD7Y
AvYssGlhg7mo4F5puj3WPQYZk5YBQUcs+woMlmR0s3VpT0FEPndeXBENMzGPeU5KB0Fq5R/Wg28/
AmjH7hJgGFELS5N6tOxNO3v7N82rP6SNMWXVpZysWIfOwZ6e0L3CQhSukvH91kJU+QcdxoiUlaX2
YogXQDlItIXEU7/UBAOUU+nxJJfjP1TGjGA/Li8kgz62Q48euhGWyx9oQtUFsc8zWstmWFF00TIl
WTNEhjFjkEKwBZF69ZwwJSggiJh3pZ/s3yjJjBDD1lUZrlZ8aShb1Pdl6857j2Eo75NZmghF5PTD
D2P0UExrtTAEmc5uHW98VDYhwOoeyO8VjG5BgnZ7S+rzLbeOsCgiP5TZlc1UNaO+70B5wK2lN1xR
j75SMg12Dt3k3nZadGozYkyM3OnAVJAsaglk92InMOkhNBAXWQ7cRvdC6jZ/0ZsEzQKpvOpjnIsA
XwrZbiQMX2vue+Pzcnve6zGmTTNCTVMrUBF2CDzesVWLURBMJnDc01K15w9uWFNmNUC0pPKuG7Yj
/xU6wAdWK2y7divBCb7oFEiye36+L5VLg3F/UGXMlCkXdX5N6Bv2dr4zHzpPPrWPTvXyLThfsc+9
ibtUnf+DIBNdnc2z1FQGCGK5XXIu264jh+/uE0aEe8tYWjRYM1lkTMjlUojmWaO0cOnmoybeKiI5
wLsO3NLZEqDcH2wxRkScUgzOn0GqclqPnk5MahsLqhbR7cwV9udkM9nN8/f0EhwK/9ugUzUc80wp
/MMVzphl7AuupsSWReWHpmilrf9+5Q1nLeW/cyZv/z5TOBNoDue6BYnOvp0VRSIqTFiR/g6AB2h/
8SBTlqMKlGRMJJ2iJJmMSpwzTbhcsV9x1NdNRa7b8q9se375HQfrNnMO3Q7p4Ib2+jgvuawUM7qM
UgxGl0pVC7rxw+bUHFGrUdbI8e0D5us4CrhQzdDlGSlGHcRoaJKLAFIZyY/SIzrhhy+Oii9a5BkJ
RguyMGoq0wSJytnu+jfDxXrXIch9XiltOXubEWJ0wKzFXOvUEUl7E6BmdybZNxom2DWj43Wy25hE
2jdu52RH162wy+wJz1dkwOSFN+67pAqKpIuGApnBrRWmAJYYsRhq+kTrNFVmKzVxuNEJfTRW2xRZ
RqIi4T8qCw1+ybLoIrYm1TZvH/ZuiHnXxre/n6+Yz8DaKucb8sgxT6toZTqOJchlxPn4mMjOB5pu
Th5fAu4wzWJ2NmeNMSTCKMCJXyhrSA+3p93RA3yvHwYqkDJQV+bGX4tf6+cp2bwsR03U1PL/+5S6
PZwRDCEJPUb+4K4TYEzFvDLDLe258/HYFCxXwinNIgP6nRDlM5vWguQmOAC9Njdr18dK2l/kISSP
a0LRanR9/eygyvWl7wGv9SsCyoXD+bpLRmD24myaJpuNUEv0xcWz21w2vr+PgUf6+90eMSX4bbey
968WT/U5TSasEUYl1fIL3mBzOsWon5K3x7UchNyD4ktB2pwOY0sNRY8ijINBF48RoaeWXCu1V75P
MK8sIKy3079gVWsuAsuS71dkTE9IEq1c6gx/PRpnuEwQIn0QgN1KToATw85cOZChttFH4H3CpShx
To4a4ZlrPPfwF5cLyCGs6R+G1E4D+znEMtTqvqwsK8sPW8xzhkZZ9hcqKsb+gGk67B3e//uLvm/O
COOQ5DBPAKUkgBFnkO34IPn6aa1+4rx1EO24K0KLUe+cHOOcolbWU5MqP25f5o5TqcHoRbY7eu/1
at1+BNwl5CUMPQj+zwsypvScXk3M84NBdFULBwdGcOWEggH6TxSd3Kat3Csx3Y7oLu9tl3XhhzRj
WUc5i2Qzj6Xj6+jDQeI8XHYlOk/0OSLCzlQ3pXlRygpP2h6uDiAO0A3n5ESLuezsDQ3K6Eza68u1
GicckkBIQUEIAaFs05W8vfkACAJc//p1wEXWL+63W2pQz78dO0qt9Mk44GI2HtDpXAFfDiUmnxdI
L3U6/6DCmI5ikrWmLyAhr85HnhKcY42eRPIiEjT6I4fe3+EFnPQv/tMh/S0YbE9rMIdKaSy8Z9cQ
iYSr6UwHC1DuRoPwm/PxFgsrCpD50QRQMQbCAr6kU6PXg3aWjt1oO+KLRJsrj+WTbXo8YLal0Uh9
TooxJn3byr1u5RJ1Mo4YrRKs3rndbj1KLncuatECz9hiLIkp5y0Q+gvIxsnJ3CZQbAeIVJxwfTEO
mxFhjId+Ha7ypQMRx6yJ+FsPDuc3jgGmnuIfsjAjwRiJXq2mPGvwea6QhSByjxdS2+bK+JDsdatz
AURukeodeqwuFwXg8BUU9o6bi4tN5aqHOtOF1y4ir6GPSXhSfO73aDk6qacBHUg/JidsGq3Wbr3S
S9KtEPByJzcWLeXPI7CKrp+LqtPGVDpWJsmuwTTZqLqM5Fs/c/wpT0QNRtmtWoOMChDRQnZiC8uH
QfwcrF/WdUW4cGb00917aiZI0PLOOCcjnpqWCLbbVQr8qJ74Dw/v6zUX+G5p0muufOz6RCJMZ1Q1
QW07JARn7FJbPYVvPFSuxSRd0QwFaTqgCXSZVYkuapUuLSGvdvSoOLUfrpR9EQx7ld7TbJDfoauC
KrvylRH95b6yLDuiGXFGWZK010O1qCWED0CM3e50e4cwc9+izNO4g017uIGj7v+Vvf4hy2IkVLlU
tzh0Ix21KiiCR3uIbHWD5ju9G/Cv2oSzB771tWbOdgilVglx9xydhNdt75UEl3Ws3kEpfMPFrlqU
UF1FvQWQYxjtYN5TU4AdEI4NNdie7Oo2cr89bmpfVuvDN7An73+9ZU/0Q419xkQOq+48XiTUWWjr
JloPn3SRMascdJs5tBYt94wWE7JYZ6uaNAWcbbdp5OhXV5Uxall7L+3HIcPFB5/nKhanJrA1/Z+3
ZHFk0yYstKkBdwrpvUK2H9ZADHUHV7bQx3C+psN9Djmf7jZOMhOTtKnCclKu0tG7+kWgegeRcziX
+7kY85Wcs0nIr6DQCM741AKyM8NxjNWGt1u2bJNnL8ckOUWcqkpX4OUcVKwSF61ELMthppqPN02N
0z8s8owSE6C0F2y4a5dBQl3l5NAU8SiRY/1S2ivzwf9l29kuOOTuAWEfbxpj2W7OSLPxSqddM/na
gsnNx/bDO441wZE0YudBTMTbufKAZ7Z4OsCY6ik7V6Haglu8qybZYk2Sl2JDd8QPY0sO6br7LD/v
S+ViDX6uBYxFiSUjVioLNEUfqTGGmK5usrUaW/DtS7XObX49aTEQ/HlYtp7UKdfCiDWI6SuwV2Ib
U9WTX68unyYvn7up1B3pYetIafOf99RKYBeg2O9R6/zav2N2ZVt41l7b/7U/4mBc9zIEQowxknKl
X9HI4SWWVEzv/RD6JDPdl8tWbQaJyhJ2/5td7hVAZDvdPipFjUTHn/NVOXrDwk8YUdOUeQoNbTHf
7X20K4tcUMHeXBFpeGv9Ew0rDsXFFGn2VRnjkzddYilDRzVV2uF27XgbVFKPOEXOS28V3nMy9ke+
xJZoTqBVu41HcfZPxcNom4C7LQlWrSQfGFzvg+u++SoQYbCBgVuX6IJYjrPhPTRPmBkDpcmqrscR
1Kd4oDL2ebH1XQOF5aZqlKd7IsSYIwmD0ufQAs/ABld9oN4BNCt9q+AjC9f+X+WVMURtKEm45Q1i
aW5vN95nrdlV5ZuPDmYXUzv5N6DF+swIqYwRKin0ni5CXDeIDpFQJcSy4SGDEGWe+3J6C3fvvCN7
/K66jKpWJtSjvDrlOt5dUuwGrVa7Ake4BY20vo0gcZPb8RaAifn2izs7eTtacO8XMJFOdA5TXe9G
uGlvu8Ehje3uYn8mJFuvKM62mwfrisje+8uBu5vECUE0xgxF58Es+ghmaOtgavPyxnNgS2Ac8+94
+/eZnQt7CVcZpR7fsfe2mGhSvMorX66Wa7mYr0HWdrh+Frbd+2sMCvq/e/tp/3T2O8wtvsRAegGO
gz/54u6xd3HMOLeD1+HqD0/3JWCxpIkLizrNhjDuLTIqm1xaQ6hHkVoqIcCaa74anEvmaIkn5OS6
sl7XDS4pb555hZ3F9uycMKPCQx9brRTdCIvPGikSgrWA01YcsaK/7t7FeosFbJ6xXIwK51QZXa6j
3JJqQNIcUZI77bbnfRbZ0hkzVypHtRbDwjklRovPSasDT4dSsjANrdpFa/d4y7XiSlvj/f5XXJwW
nBFjh2YAi9ypZQZiGyyqRLWXfcQ7/XiOnW5llwZ8Tu0GOHd0dh7dR8VeF24AxdYNwvN7tFfJavP8
dzDaLMZIvMuGMt3EjrDPR2JXa4p1c5/fxUx6TofRXSkq6uFsTeAXy0a7XW3vcUjIN2yXrOHb6BZv
avO6qEv2Yk6Tqb10bdnH9QTehs7+9FJU4THWuz639n3eeCJ6m0mZmY1azf6fiG7ag+K/AzHu2bR5
npoGIPc+FBM0nNMp0vGx8IDWbrvNsLGLuc7YosOPX/z2Hf0c96gxRibty1qPQ1ALcX0+tdfr3v9V
rZ850rcU5s0/EGNRrKRvizaSpKOcrYQ9WrNTbIcCby94aY1En5NhTIjWWXJfmFT2XjGls8OUzmpP
nt5wQhzLtIcNH0+Y960YSzINUnpJc/qtNq3jaIAHeMEU7q72Yg1TmtyqylLsOuOPnUcYrnmOPWGQ
A9aO5RUbDNLjhAfmBDhyvhTD6Tp2Y3RNlSWNjT2kSYslBQB0x3IKDFrGTe3p8xo7L2t0s1PEHtwK
zlKkPKfIWKdWKoW4lBREjZsmJJGA3j2SSVTCnp+Fh/vcLcrijDnWQFXx1HVXKiR4RbWwNTzi630S
i/ZoRoKxR43eCwCLl6Wj0JF6q70Bl6WzEw+Dy/fpLHuyGSEqnzODVExiniY9eLnaTv5U2k1D6Lbl
hovdxZMIxii1UWz0YYLvs+lDgih7/YjDrdnu+UAxZrgtmEU5n7HFGCVBEdp0EFT4KuN39S4Bz/8s
OZnooHjCRdfjSR5jmuK4b1XjJg4b72M3kRrigNYtluC52QOPLcY81WJpYQ0ej1g5wLKZnNI3XoQ1
zASvM0e15R9GffZ+jFkSge9bmq1GK4bb/ijt17LzQj3vfelbrDzNlFZnxqPKKmnMpAAZFJRV/7T9
+NitMKyPM44PLlqBL/Ym9u+TXJwqmJNk7ESfCUUvZpAM4ARuG6Syshs3Xvq4qVKCZOh/fEidsRVX
s+kUSwS515NA1BXa+hiVuM8Sxxyx8yWxUQ+tlIJEnJLrXyLGFexe5knEsmdEq9agm7eGZjEWKRrP
VzkDYCsyqtCHb1x5q7+eEtuHYwREj40bj/z62WLEOaPJGCccxVPbONKhxVgS+ugfxkcBCO282O8W
dP1T2H9YY0zT0A5yXF8oGXpR/epOpPI6BRN0GJvhTbVQY3CPFmOYzs21N8/IHo7AUpf2IVlzk75l
cfjhhjFHidxoUlwb1PQhNzlta3c7xMBkVbbq6byr/O+AH8UsG/cfmoxdwtmYBvDj4ArlxlMjkzYm
hpv/iipyQL2a4xuX7e0PMcY2TXKrx20OBimxbbK6r02LZWL9b6HT2YPcQ3dN00wBL4b3iani/X5V
BLQajhG4EiezbA65xfB5Ro6xR5WpXsNJAzkB0cTp6laHfNO8AvHD4RBaMukGmqMUQlfFHCMjF+I1
LvIRYxBY9nTC96ezA6gWbLdxqCx5qDkVRhIGDNRn5w5U0EqwUNRXiau4ODHG4WZxNHROhxGCNK+v
yliDzu0MCCApjiuMhmIr9NcvHInmzUUuzmnOyLGOKpMnoKifQQ4ILY4XIZ44ejuDdBge2Y7PGFYw
yI5O9ZP95X18qjTy5I4PDe5QYnE0KLbP9RtQce4/9WKRZf6bGMk548puHV/oBx2c7RF72AQXNjGt
A4sMyMov64Gjd+qS7ZoTZHyZNhiZgh67jOhD9rORqB+IDs7f6DBc3e2OJNt9aefecbXfAw19sNNX
1Pg0GwDbZwszna7kugV5tNE742G5LVmE+Q9jfFOlDYLclPhhrw3GQCw+Kt2SfZsTYBzRWHRlN1T0
qb3txc5Fovj/F/9Oeud5o8Xyx5wW4416ayguItVTTItiuQ0VkMJZHQGLKr7/Tt90nEOvsJT9Woe8
2S/eK9J/n6UCansdtJ7KuIJ72tZj7t6X18Vq5JwxxgDJ5zy+jLevtDl9xLinuzfcB0hriiva/LLE
8iezLNnCNTEsmTPc9GLXjgV2No4b4MN9fBQOEElcyz872DrlGL0lj2sYP6QYxgAbGw9aAVKi/7r9
VI+Zx7F2iwM0cwqMVZ20FivDOShUh97F6DsFA+B8nWXD/cMEY1AtCq5uRCDhUG3GZcoVxmb4I6GL
If+MFXYmdJgqVUmtnkqZ543bY7z7i/ymc0dYqvwegyD1eZ/nvxjKv1lj58om4LcM4tTBV5y2HvDy
YKH8JwSudLOMV4dY7LrM+WOMZCibvT5I4A+gBsfyOSLROo8xa07QofNxw84+VDX5Bmi18ESHe784
srhYYZzTZ2whXUNJJxn0Rx9zBDBVmN1EbM7ziFQc2Dh2ToaxiIbWGuHUQlywmHEh0balXQyOTP4X
U/jz4RhTmJtACkhr8ILiBM4Dk6wDIGBKzp5T+a29/sae1/N3AmR3ji4sxWRz5hjbUSGCbroSdCEu
sLzmex+In5dPHhneGzJ2Yxz+YxA3jvl8ssi2+9UGaotZsRRfDaixPp1p4fC2lFPNeWNMyVka4lxO
wBsA67e4oFaS+BePMd77MbZE18OsqqgLK0n+pKIvcdus4knHcjjyt3SwULta02SdqUAEIeeat/rM
1hiinx4QhFk21DveP67tbqNu5A1WBjivyOGQhd7VC02AxYdJ2XjSJlpbdu0l3gYweRw6yz75h0fG
mqCBK3fShJfcoL84tOQq0NEGBxUmwB9+nlv0qPlH7hYXE2YywoLwTtYgilYH7ijiFSaCbiBzOCiF
7YTfT/7Duxu7t92ECzd94KgEu2cpVtqIhjF912FyvBUG/oCYcBCe6Lg70Ia5PXLed2QsTHadRqNU
8L4YmMBRTiXAwemLjaH3d4qzH3mYt8Kx3fsfleePWJjeXDYq1BzAJJZXAeEHX3v8ywfcyYOLnXHe
ky5SMyXR1BRVQp6pq0xYZ6VnIcwoi9vJQ+EGMwCkdt40fw0OMQxLONwtPemc3j+etDXVnKYlQDFb
o6R3IUcMbDujQjT7UfTWNjbpLIyn8CorS1EY1nMNWVNoxKcx6ZCcV3E/4ngthNbrPgyMjVc8tV+S
zjkJRhu1tE4k5SJBOh1n93n1DhzjvBgczQmwznuyIlnLQQCVKBr6Y1gCWS3WgVysYOAWDYfekgWd
k2NEQyj7uhUSPJnZkD7CBPhfHAKLk6dzCowwdFo8YBsCFNDLRT/tk5xpBAQAuPtCx6XDeGxASfVh
14MO8u0TUA9j++gbzwh9sGDPIUV/Mhv5zFlivHacjDmKTzeWHBjG3JN8IJ5BlXh1rsWEaU6JcdVd
U8c41jlR44QZPukCeG21pZY/Jmugsjp8pPKl4GBOkXHcptGXDUod+Fw1UY8I6PgejaOmbCWlbKs4
064g0dGxOcSOiMZRR37D5MLz9+v9b8WRb/YmUFHVSmokAx5wdOPEMyXulV2ORWBr72UzWsWVcgNc
hxTYPuvA5kHiL5a6Zh+FNeB5cW5qCDgtCJxOuq3aRwKb8OAmx0fcnOWK3WKlf06P0Vm1yzKzp1bB
OUkn8bskzWqHQc6zr17tCds3wbqUyEsdk+fDF1fml73H31acTdu1y6RO15ESd644gENh73gKvBRT
zfljFXiox1wWoVbYLLjsLzjVXpDz02OAQ5kYAuaIIM8y6YwS92M4ynlMJeS0HYBv5x1NZ++TwX/5
4sQVi1WCOWOM9l6qAjc5FYg7ILKV4PJbe/+6r0+LgeGMApu8Tz1w53E5F8xs4QCVICFYWj3s6WIG
uvoYbPMPV5yS3PAanxyby2bwhTZMk5TiERP/mTsryLOz7IqXpPRZLXb466+O9nsTr1DORbOuP6qa
nefADEO9hdt0+i9h2d+Czm57xXloakJ0M+4oUOEuBNA0PyP3Hegev1z7suK5SI4tZBc7FeA3D0ZK
Q4vmKXk68EB5eVaK3fHKJKPJMcdC5byEo8/cc3AhW5JERImI2gN0u8vgjXnazH1HxvNXWTYoAA+g
IokbvlMQO/Qs8S+cUg2eMdjyP6ozezVH7IezPlXQAAQaW09yjjWuqWq4g7yCqfrimSqOs2QP5YTa
VatT+aZvmrf9iL+i5+wpO5Yr2Kr/HxSBMSCVLkfneqDkHERrp+2r6J8sL5XsqCThHv2iBKf77psU
nvKxWbzRhBNwNm/WGCUQb7f31aPvrte3/TUuJhjHvbB5e20mylgY4PCKmZPTdhuiC1u6gZW6z7wj
ApzQwGSShfrctpOq3L5d+FQ+IE/ntT0WG9czc8zm6b1ZoiNP8xFAbiNrBSz1O1o/B1TTeb5lsaw5
J8WkCtm5rka1gJph5AkQVkiSUUeNcEnyyXwg5OEdxyZw8gQHT+h1FR7oDM+4mExIgmHbOJIlMAqg
Ai93msD3bRcDREgl6OABJ5u4wc/eCfHZBL3X0l7LRpDrbFSMUaPG/duBYAPxySdvD8UvxF2H8e2Q
P1cU3py7kLUILjB/bCZCyc+GPhgG6GekwICK6oQJ+UY0zuGTFzCwV3SAhpIIgkJtJ1rPZzfGKDqv
TsyVUcamjLpg4FQNlVHE+lOg+C8YrHC4TpwXmrBHcSTUHBOpBp3GO2G2AgngMUejNnT2q5aoDkHv
0XbtIBNsXlWAJy4WU3nogRo5ZQpIn+iYive5wiUpeIUhoOc5/eE59HydDDg88WA/Yi+AXDbCw1d+
JdzSy1IPZyY3FmNygF6WNXl/kxsUlvoVtnRWR1rtAa7C+6OGVR0qrhwDzskZ2cEgQZEqSy5BNF61
jpOsm+81kL/vE+GE7BZjfQZTV1OFKoTz8Rbc/9OLDZP5ozG2RWqNJAtpzcXbDqtdhBEtTDOFLocM
z4RZTJzSC3J4sTSQed1qqO3sBiRxv58eAD6EAVyH8168QpLFWJA2nJrGoB9lgyTO+9he97vVHkud
gv/Y2oMPRCCOGHD1j8lzRjPTs/pWusLyarOaHLR4MZJBqsDFKG7vKvYL9u8pehXn+1HtumOsLcbA
TKo4ZmJDZaN3+rcJQo4b4jzu7hMx2KGgUP8Pd5v8AR7QO0K7AZqwf/r9Nnq2LbxzHe5ipIKVbdh5
E3VbdnDQvAwd4FEEGJUWncQL2e2BDuQj0aoIvfELJLBX3nT4sozOaDLlx268FmGYhvKxWImT/zg+
vAO2wC2dy46GY4cDcGd4g87L+fGMpvpneTrJr4NidaDpxKtt1dsTUb+kdQlcWHqxjWIqcuRl0V7N
CDL6Hl47PPpk0RAwUomMDnCIW2b2fSqLCeuMCKPtaaQA20kGEdUWn8L9v8pCZn+eUW+j1IvU1PHn
KeqRk01ufxw+x/SBYim+2M0LPUxwn6FFKCJzRpLRb+V6FpJWAUmsnuakm06/bbvYGitAlNhN5T1z
pZHy8A+9nhFk9DqzuiaWk0jBueuv4Pv1Xw2kzxhiaxnGNDaqmEDwNggXLjjLWNr+u+yglhs4PHFY
Dp9/mGELGE0WibiiB23OyNXGtRBM9exQ+NQxQ/uEuOTXL5Bd02NRvEl4nk6zxY1YiC+KIIHy5oQx
MTp2s3oiDyZ5j7CDyAOsWs7GZ3wyFgSrapdBE/HRgFcKeEgclMUlsyf96LfYFsM1yOiT+7SLpnlG
kjEgTaMAiE7UweAGO++7/pA7Fz925JRIyFgB35HRTp6DuRKeU+AoOVvyaMxSydFwkwGi87rdxk/b
LPAQcmJwxvEfDP/Bxv15HIIMeGUBjmYYjHGJskwvszNU8fNIC3Dt9r6qcz8iY13UpG3ygrqeLSYL
PQ+oAf4ToT0o3ILjRSrL4dfs8zF2xTDPSVRcITGbj8uzZZdPOPfIW9n/L0qAKBEoY5Yq3pYCZqNt
U5JKqSJlCjj6QP44QShXT/Cl6xSHY55x4I4Xii+nPeoPReYbSf+HtC/tcRVZtv1FSMzD12Sw8ViD
7XLVF1S1axczGDBg+PVvZT3pbjvNcR7d2/t0q49acpBTZGTEirUakFsM1OIy8z86H11CCLy6NS0T
8dIA08HelS1mveq4RVv+GbbQReF8ICflvcCz/AGxZeait/r5+/vxBpkk6kIbwP9MJ7NmgSoVYaUn
cM3OV/uClpe8dUJwg1UX6Fj4RPbJilzcT+iYz19RP/+JSPZMnx7z8SkluKM471hq7v6m+Pc5zE1h
9SdVShuM30nnQ09yP391eNmc/7BP/8fI76G52kLnqgiAuMWYy3R+etNqj8zRvXkAKOHx5HIG87uV
r+xAk9g4jyUGo31BPY2KDGgcvzXZ83W1fL/76crESa3DPMwjBfnurZ7QRteF05N5h7TR47FMJzL+
bZTfUtOVpTwrovFUYNJQ/McfwNvxxpJ6x+FFJ9PR8r/VUW+jyA6y20l0gqGl8Bq9Bi1YkOfh63Ms
Eh7X/3+4yv+ZYuLH0yWT0zihm3/9i/sebAwLKTHR/cj32TLcISvUo10g2wBDkvB8Mx3Ig70uM36l
b808EJuYHr2j9+H54HShL0kC5PuCMtNRylDefpm+5/6NmPEvnRE2o0FttvZBXzQAdC0QrghPy29u
J8l/uHv+2WJcSzm0VZKesDeXFLfrCQCJ+jMw07l4QIItnzM03mFjPEdf9dWQWLDmRAGRns+H+Q8v
AOM5DpZaTJPMVg7RPL9bUkAMwLUQazstM7CZqDzfwbXFZKK0UhwvF4me7LWn23UCTdXQE3a8NxTv
PmUJxYZzoJ/031WC+rY+W398kR3apN/fewdUVbxV4g6LiSqtocgjPaWbXkKIZ+JtCBARRSc8dleT
fCVXjvE30Xflrlorygrx9yI5rk/+x5dA8MZHQIdmphkaK1CaA3nHyR4Ap+XlnCdjOs2EjKCoiaAv
ZIaoKfDHiloqeCA07ghsB+daoTv5zm9c/T7jIHXlouTNkCEwt/ACASXHmYjfA68tZzqjfGWGcY4q
fHCg0WEcEAwbayTK8bh+vEqTHZzmlQ3GBXZmHDSphaFA3MKjtVMg6LqlGYPNP1lHs5PDbambdIBX
FhkHeEnDAGLhBV0ceXZ2UKeyUiR0f3s5eTcZXYhHC8U4wLg9G0lq5Qry2LVDV+qyqjPISc7B0sKb
STpTj2wx7s8cw7xXVcxkCzuOFzk6Sqd4pvHuTM7m+901V+eKqk6MKiRid8nJaXavwI7y9D95G+83
ErkyoZ0Koz/lMHFAKb3adyQb7Mr0uN6cszy/rurKjpxWvZmEsDPMlkd99pEvhAspAB6peJM2HTz9
23W/YdyVKcus8zLQsDrgiYTApYuooicU7cvN+02mxK4s0UFfWcoCocpbE5Yq9+hsf/mzf5uwXUS4
9vLAq8JOXx9X9hgvMTbBKHUnTKLyq6i7Rq/Ji2E/naEk8Y42Aqig8ZJ+k/HhlUXGZ6TVeDlDMkbZ
xQddQG8agFPP1i5/S8n/7m68MsU4izKDykCjYDJTGvEa0PEChBO9NKjCoDOPaj5z/OFkEHNlkPEY
VRnEg6DDoDjTP5brrYeC17hp/kAR9b/ACNzPpAk+D1m1IGkiyyr7DuoCK9DQlo1wJk/no2cQ9Tmq
nE5enHPHfOMM7d5x3Bpj4pm+7tROSiucatB2XxwkdqDXYD2jZoK/ODfkRCb61hgd+dUpsISuyqF8
BWOUXW9c1RGJHB/IpqalJSGeuXvne2uOufGrRq27sYe5pl6dncGWFxVVEHaM9Sq2gZ6+UCUXhzOh
92HGrVHm5EVFnGcXkGQB24cnS29BFq0ZPHBGQTtvFLjx6L1juTXHHDspESypb2tsFpB/6aT4FIHo
mz8eE2+PMOetqLs47IsWzqt3PLBsqk8idO1s+7GViYTO7VCYUzbUoPtXDQwFHcCinRZuGaIjYtiq
rd1KiAR424Mu/+3dfGuPuZsNMznrQgN7jrJd17tUIOMaiSqu++BsQ/Z5Mowg76nl3yXK/9Z73oa7
d043w2Apo0+4+0e9wuqgXxjtdyJOFkKaP6CDU908ejE49jj7m32YCOikGU901taH+DPy+qeC5205
6/LLxHrlJbowbaRTiwGh7XuZ7NTe0QUvO5zw4ucxoU1EureTx9zLghYb+WjC1mHtCADTBX6H9rdf
8S/OvE3ET7emGMdgRGBVMANMnGARqIy1TxHs8NI0E4nDWyuMP4jyUj2XJqwc1sf28DG4FhlPi9ap
dfqie3VtnbxDtmMjvC/XS2G7Xjp2taXcInPnfxES3H4L4zf0uOyBDacbP9ZJO/ub+kpGwKTHKxNM
pNtuDTGeIxUzsx0H3JhU0drpE9+wLcMudOJwoSgcX/grv3y1OVspCZtz2CF5SJbOqSPmaviT8rpU
eBelSr3+lZWxkVSl7+m2RPOnY84sSBpud2Q2S3RggA8cx3v/+LqZPpbauKgDKJSLWKfjJXQ1Uq/A
uRgCeOVqz1205hck6KF64HhZCaxGRgtEVGIOAXGOqsUKZU7DdqQnCw1onFM3kbm/HRsTA4iV3IgZ
nUlcKsEHQFigMAYD0ssMAiX+CqAd7m3Ju8dUxqcYbXAOqx7Dc+COt2uSr3vf5sakHD+sMu4kbCoz
OI+wAh33RT4QZKPOOSHCXpvBU6ICwHPLnEhDZTxLMwxW1inYJeP2YD5XqCG13BzNxIvsdrkYl1FH
5Tno+4ZG2kdnRCrqAi6kdRq5j7c8b/IYhzEWcnjuLeolQXO4LDi/znP1LAVxfopqseswivxQ6sRc
xCe7MX1INZee9W7NH4+FZ41lAiygi21p9e+cdY54sDz5u5WJPG/4Cl6ck8t2AEK9y7AUBaaoKDTq
YJ64brzqHTcZL1s30Zl+sxNYfuF2qGMNdP3KTkcx/6jXYFqyyBblp4b44UJ8rQv3MqtwfMG2xIkM
eU6DpR6uCr1RhhPuEwX1hzXEMQC0ivFUydcGCC5aQO1lsrdbUFcVa44z5twvGuM85CJt05xeZdnZ
VUd7J9iZ6Wgj95nCW0nGfUgBQtK2hh1KYjBGDt5FmYdkIkIszogk6hgeuHuNcRxSMw65AtErQGkO
awtdoy/aZvxAFixETYybCeMFAywLk9xd8MykDzCgFdanL5O8Uivc8jNvVIwLMQ01z0UNZnr7cDS2
niO7feuiSjS67vys8R5H9OceTSLzWKnlckh1+pY9aBLi++V4IuIMpA0XqGvVcxt8BvO5wdUH5flj
tpcwzNS8G2Q6mVFHToENCpHU+UFrhPPYiU07ZHDeKTJ4s0QW/ZeWl6Tu0wHBcUvJf4RntbE5p/o/
jOWfDSbV0VlSO0Tnnjqv5eXNRe6B8Fvfps/vPyNMiqMy8/oyBjBypPDMxvZzG2igDaBAiwIqvDzf
T4/p/bb4Z44Jb4y0V8RmQBSwXENicG03DpX75U0dzwrjlHS9UPQRdGC7w0kkAbTCHi/+RPWJ+vp/
o2CcUXeWzVSq8fspVI8UR9qg1Q2gHo6Z38rto8liHFFVdpfgcvndAM2n5Y1oL8JfQH+evy272FQx
6Vf2AEkWKo/3k+w5o5wOoP6NkoltBiMP1LqFeW8Lld0ZxJG5aV/eQjFOKS5AFK1qdIRHXNBACG93
YG17CsGu9445fV1At+KHd64m3+vQAhM1GcdXZ32EkKr9+WyMeBJFJFmlm+xd/KtuW79wUzQ1vSZz
HrBQmRgmIA+mLIFwX5UB88SpuHoemRrg6nJVywhF0WOU+UgBf4S1vc1QsAo3W19avgg2hJFWbzp0
yU4kCyGC0K6a1cbdd7NX3gRMXAWaqIqiJBoadBY1ZtazXBON8BwiXDjbx9FJImKB5PIEMTvoXkPt
rZ9fEkffBLw7YWLiNQmzbqmyBpESFvtxvnRZWJUWVntbfXRvwUpYLH6UhGhPHO88dafeWGIcANrJ
w/EUwVLtQeI72VluCrJfcBu2xLRr7/FBmQr9ANPXLAkzip4jg7nryqxScRlgF6fodFpXhdvJZAzx
CFYAVXjpbBVw92bcCOuLTrrZHnUGbt/OxH0E2IAIEkfIOqiKxnzCEF4utRoICI8W8ubrMj/HJJ4j
GDPEWe6DJhpqk+O253lzegMxDgqDNmVRATeMKP128l3ta7FPc8EIJGuHbKTbLWW/8iMivz3zDtCE
ertpSRB9w+SKIhwv44pyIdGLS6XAkDNAGLT6FGm1tT5kZKujt2YkAsk/O/ybspYi+y2JkTVXFiLl
YDANIj3xHNcE9vn2g5gjlEhWcc4E2do1brhZZ168aOyPcC4QY5NlpNskbolueB5Oi/7q3XxfTQOz
ykEfBVooYhqymFgv6Qo7+pW3phPO4WqqdZGJOszWahop1KzdMvFbd7DsrvesjUqaHXgbC4cq1i+S
kucaHo9MZ8EORZhqanXS6QLLi/5TcfqGJF5uazqkzhXb1Y+lw00k8YwyXiLqMyEZcwzVqX0Biowb
yin02Dfch1eWCJSGqeqqipPCkhdc0B95Lqs02B1Fd7eLbCQUjzy88y/dw+22uDXCnA4dECnrVMPI
4bj963lL06bde2hFljqSz8vZ2kNnMmC7Wx89YOE82j5B0xO9fZ+bzUZZ5E8Ikp8hJUwWi9iDWgOE
5Hlvqt8s+6NPpEtx5SnCGAIUgYZPdIBI/fqibb0dukaPPbqKd7PNAiCDcbGQ7NFFh/YiBMXT43WY
CNkwR5ppWiYctQa26tsPGONQk+s6CJCkH72uI9p8nPfvp4Fk83IrvPNqvhOPyBt7LNFIWCnnsu+s
ADdQ4ccNAc2S6FaLyrbsaBO+n8jlUNsy5/BORIyWaIFR01A0yNZjrLejjKuTeSnKQqVNXlSSS7XB
RwMaWJCDvK+w2nsUgHlrOwHQwyWAWx3gX0CVEBnfGg2bLEiauFd3CGskB/goVJsrJ9huPntSuq1r
4FZ8/Xy8nhMdlrdGmdhYL6JAAj+pCoeBTQ09MOgw/g0c31sflyCT+v4u507fzSsoLy0WkF161nNi
ncjz4fF3TK3zzeCZs2cKUiecK3yHSglMy0XmxM/hc/Dkk+FYuPqb+iXsHpu891q3I2eOkgxeryGp
WnUHDaWPE6Tp/Tr0eCEi3SjMeb0ZFnNcwkRuslKDEcfafuh/X8YM/CRIPT8/Hst92HIzFhY6EDWF
canlTt2Zs2j78qQshO/HBnibkwVPD/HJCEQLFsat+HHG80lxAJAFPFZ1VpdFf8xAQ9FznM0EIBjD
gky7IZuWLBoss0Y65KUwZgNmD52PgORSoez1jgi092X5AuGima3Zr+IS9AkFBBAVnzPoyWm9ss+c
SEEFfX2uXejhyClfH23Pr2wQQudrP7Wf3mjL4Gb/Gi0iF7kmzppO8Dfcjp45mnnYFnGSYvTdMf7U
FziZl/mFvMDnuk9vq9LfoO844hXvplzfzZwzBxEPGvxnOue0n8rxttp85+sCoNDgFKZc7Yuf4YvO
OJgfubnfydNyNd/MkVSGRi9asCHQImaIBPohe/XJ+Oy6+dOnuqI0OLb1v6ki3s4zc0ZVxeiM0cAq
N65XODs4PxDKEvfd4O3nifIeLBmipCKQQa6L7RjTrTgpQlPCiuL4fElLfwY5DvTVgsVzHjsD4dXs
Jwinbg3Sl+RVuFDGoXGWRhgE7QjoAn3soReQJOkO+NyRyy5mhY2nHDdHOular8bJBIQlinzAqsIs
qrLrkyepfraRV9/GbvmcfVAMPy+NOBUX3cwsc1KNMS8NCNCqqIqBRT6dV7NufnkrbevlL2ruoIAk
7ud+X69TzLLlP2tbwzfdzFU3HIc/fXyuhs4cWvkcQSMix4ekqBOvvc6/QDIJfjJerVYKRBkXpYN6
vPhfVC+mr9Ar08zJrRI9l7QUpiv3ABQIYMLlrB4Qj4rg6+H5iYnUwO3WYk6NDCGg8nQSMdDR7gq4
JvH1fdEAr/NM0/uc8J83NpbLRovA6BQEIzbyGgG5STqkioEZp4hx9KRzPO8EivJmbCyXjVlDdEOp
4YfMdbUAjwAhM+DV0S5BWVMLN3YMzk0zUcu7tcgEnGWUpnF6hkUNmdAPb5b688d3Gc/3sIw2zXjO
zayHhZPjafOQSBsqaIsHAoIRXiZn+ur6txVNxgHEilYrWoHl6hxz0RDZdna/V/YT5AaFWTbPPcER
HB5P6XS8cGWW8QKRlSeylMIsZWCmzF8IUTzfdAj5Q1a9g8cRVA697zkP7s079SytTaYYZjaUMHw4
UmUBz5Nw6Mu9AG7yPysX77DFq+AUdmYnNm+v3icDb3cOc+qTc9b0ag/ToJt+0m2J0prCv6+A93FB
d/aK9MmzyVOJp17sLqy9mmjmos4HM0GiDkZFCtrH2u5AYezPQMeykQEP4Gxd3hAZV5NEaWapLVzN
cqn3NsiQ5rSkwiW6mXrbXl8iLNHNWavNNDJldRe9R6/yt45igPAO/QQuoe4vjufB/LG8NhcLGrdi
qmC/RCttm27QvbduD/VKcr580J6dycsLrqzVRkaz50YniLBXrjF7D0gd097y9Ov/NsMsvU0S9tLY
0vMquxLIpwhYdsCZrNiRq748NjVRY7/ZryypzRmaZDoYmqknBzuA+On5F0JIbGO77kHdiO36wzsi
9wWYW5OMN+oAXMjEQsMz4uRlW+28EX0U5uZgmLKcfgkyeFSkrXdh1eTk8WB/IT+P1plxSEkSanV2
xmBTKJgbRLTPgvPi7RSnnVUBAVANADya7AbcC+do6Sxf56/2+/sbooXRfoeiC+8oUYOPPogJTyK1
qqOTiFtAh3rVl4DHhC/NOgg2zH9a8v149LygjM02m+KpiYYG856C6rR1kaLywLbixzMpJ/Kfd9oQ
Y6yQX4DE7ifShnCUjz+AN1jGS+lR2hZDouJS/fqTcvUdJc5UMl6pUUqlh6qHuktwbAkYgECb5j4e
ACd+hz77bfx+Gc8x9DXg+bRw6UGlYQTrf2QDHy2gJiKQvp3hXXR+gfZ1Zc1FUuw5R4fO0N12sURD
F1F1A/U4nYOr94MYtGGcWBYOa7HSvtQ/4CXhWJiO7K5MME8UoQuMSBmxSURbt0V39vT2JoFsj+o8
OtygdfJBf2WM2f51lDSBlJsq2mOOlCqE9vi+7KGYzaXb5c0ccy2Ll3OoNwOGtYwLZ1yqzmg6DjfO
4o2H2eEFdAOzSDJowHME7PsCFbWvi4sW4tj56ecWCB8Opv14T04HkpaBZ7quQO7st8Z0vScSC85U
jTTA551si6MMV/rTLxGGz7+59Tga995vwP8xxmLoa60Tyj5NNMTFztrJTKSbTGKjv5drafKS+Dcs
Fk5fmWAlDMNY+0UrAQhbHrlcV9NvpisbdLRXUzfUlgqC/eD3XfzRQbtmZs0o+7zgZLMDZ5l4M8ec
q3I8S+YQwJY1XzsKKvSe7F/c/H3T8trplMlo8GpYzP2Kim1RibJA37zOmpYjPrbr1j35TmN7uxdo
llkQ/V5B3aJdbdDpu/j5AYsSF/I7/Ya6+gzmsr1YQRQGNTYm5Jdpp13ge60vL3l4jgk+NoQTV3YY
J5LGatsmQYgDsOycCq4YiUl0MhdLJBlQkAB1ZmE/Pzs8MpKJnoVbu4xLkfouC5QB4zsc10fDa9fj
82ZPt4/Nje+nvBetwuumLqqyzLZrd21XKUGfabtmgRJYSfQBD3zhEPvqEaECwqVvnogivS3Zg65A
UEyXUXJRRItZPK0Ig9IQqUVykgj0/T6lvyInHJu8Tq+NMCvXtVEmmF2p/cpLfzSf6QZ81Mv8Z32M
ATJAKsEZVv8Fgd/UUbw2yyycqpZ6cBqp2fXZiWLaugiSVzfYnUnjzEBn4UJyCVuGE39NvsKv7TK3
g1q2o9APOXVpBgE9D6V7ACvWyt2DmYd7t05FW/+s3cUq50brAlmmozwCy6W8patFtwetEc/QZHbm
2hATlHR5qkUtNUQ1dEBN6CGzCdpAiHkQwH00PkkC/cH/vDeBTbl124lqntWWziP0TzKKUrN/vvnt
rZPn+3pcjMeurVOXNXinwEztHM2ZgcKjAUTEaRm9hAlxHN5M/jatPBoY47jHJGw1RYZFZE2Paw1J
w6MwFysyWo7+x3bmB0qCNyzw9+wZnUL7/cId7bciA6jMRt8873sm78frGWCcgKJUl25Q8D3I/3u5
W84uLxDlU3rCuxynVlRFg5xGc/Eo9TIrWoNopr3kPQwJBVlbRxk8dV6ITO0r7wxORWjXlphFVTvB
tJIWlsZXxJxCZkM62OvgAABtgpej+UuCzcS5/Kf897VVZmEteciNS3XRdolFhtTJZ+IZGZMRunjP
lGZDRtLvm5f5pr/JbiZVpyp4QPJKMttN1LXof6kHTQNXrwQehxLYISKRyNMs5zSvaicgkCyFFInd
zvMARGTD7PGgJ7379QcwU53UF0G4ZPiAonGqAypW4rtlr1Yt8n64JYkxe7NFAH2i5zHhzffUKhsU
LoaRS4bESg6IVgG7Y2QgCQfKjO36UL6Ez1FG9vv+LUKZhbOrJuhULET1/+wx65vnAGW2BuwtkxMi
u0iydacDI3Npn96AU0Pub/BWi55YKw28YKUbzQbgt+fK/wKeDhlQRVZVyEJZssE+8cNeTCk1jrHL
AD4WVRIZz72nLc40rzzM+6/nZ3UkVJSKs9YTG/zGLnO15bURBYCoG3jIgfURna9HCBVLu68RG+5F
9dXdnwK8eovxY3FezwX/B+Lmj79gArl2O3Lm+Q+BZJDnyPiCcK69oZfoC40pz4ejujgum8V36A1z
zqJPvZQp5NPQAA7Bk/w3+339ejihOTYHamXXp0/xTnaQzB6WuUdfys/NMppp74+H+Ntwy5zoG4PM
EIesiMOsE7DLgBWUckg/bS9OPBc7V9jn/ufiNdi8LlwSHX5z66hhooJ5Bh1kCnDo40+ZuvNVGVve
0tFgIaN2eHsFD6Mu9WZeCTtBdGpchF7yLUiuthxxN3k2Mbe2tBZ3exEl4mcuBmkisrkxzpy2MRMs
vIZhXJHtRLb/vmxpnv3kXgQX4H7Q9845o6XXz83EY5i6opgSsL0SkM5M2sdsTVEQ60uwC03bW5eb
06vqJp5hkAzJ741rdy4qxna+5czyfVqascvMcn0yEy2SYbeR/PNbvYTEKjg3G1uZ403l7NYissOZ
R2aNN9sVjjcLZwmCgiTyXzPX0gEOKmaZrTw9no37d93vV0F9DhOBlnk24WB256CIVAWYN+OPsrSe
NXux57V+3ecqb43cJRpK0B6ZIozg7ZrP4VEMclyenC5y9ad0BmSs+WQErjYQEY3THtwbssc/aLST
R95dcrfb6JcA5SjrkqZI+D+3W92qhi6TCx3DVQJUkrZfW6qBnjROEQAOu4gunFW/T+gwBpljLlZa
HeWdFuwu9fx8BrCu+27Xxnp0680m340uBDjxaJfnHLv3l9itXZYmuOhORYAZD3bL9Gd5TDclgVBC
QdKPwHtLYwqMQPmKxkfW0zMUIV55HnzylP2baIPZ7WZWZtAcNINdqRGxIWeRnF3hOX/ClQEv8ngT
3yOv6WB11VAl8NZKBlshbMPWOotqJOyW6ix4Tp6KVeAOJHFRLLfVBRgOgSkCn284G4ERfs87WvgB
8Pr15/F33F8izHcwb1EJ6PeylIQADVeztCKl4corO3ViJ/Z+EvcMAeUlT2Pkvm2DscnsaDMSIDBi
hsLOyUqQYV1WXvZn58UpBOrWpP9QFfKpe3N5uRjenufzzDU+Pwfnc48Qghc20K3MOlZDUwElUyQa
rDGe3AqrsAmGRkAHuncI8fofd902OuYb1U4X5qxf9xJZZG6DYFWdW4vzRwLtlUUlEYcHQZeoKeZT
LLD8IFCj3wKQ6e0xP5n9GUzmOHVUVHMDv+ZewJmL1G2EPCovdJgYt4XEiiRBwFPB6Blj5zhp68pI
BJpGzV/ajy5F/kHfaj+fspO53X6OjJXBbUu6f89ZYEr/Z5ZFbXSpUZ7rPBWQgHBSjFFNyKrydA+R
A49FfeqAWbIG5ncF/5Bxad7OZ3rprTIpYaujxbXnbu4p836ffuzouSKopoLd331V38ot0q2oa35h
e/XL1uZhru4f1XTQVx/C7LH0NIiXMcWHHJaQpTt9e97Hx3q5XM5PIKlotgW2nm5vh7+7piLt3s13
En0nVO+4Uwp+7oKerbttBs+DdzyKOOgxuZ0WKIioUdv2OHsGCdYFYMyxHSZO78lgsfouKQsuj9Rv
cgYsxVJN1IwszWIfBVHTBpoY6NFeSOxoW5HkKNvmIrIzxwOpm53hDnVR8C3I01Z1snnquKeXRep9
Gp9zw9ecs2fN+5AbQ96X9y001yi0WUvEM1Vid0hQ1InYKWmxb2fQ/jGfgncUL1Snh/JW62d7MeTc
5PdTT+2pOHVAzOsai7i55IVkhFZR7NHBHkKt46f/+i+wdnd1C4xKsUwDhGHInQIqe7vAZUw1Hqqo
3J/841kmYrLUd8JMXNYD3n+cy0O520wmciUqIOo6Xvl3HX9Jkve5FF+qfUg1eNDvFiIsRXGrJ906
aGzrqZ2fVOex0fuuMOvWKHNNG5deRIEBRteXnbz/8r6S12x0sqU0G+3FGdVzz7WNGXovXjXfTro5
xzzNCd8eICDx0WVnaOhPliVWLSQ+N4pem2q9lxeJvxaO23aWVyQ720iqOKObRUSPiUjGvydwgqPM
4hazegZFVE609EuxwH6HjoobNjCg6dJvNHX1+qs6IUJLkVnvlW3/Y/wpN9Xm7EeeBFhuuMtXHpQ2
4VXs0Us3ITHW2izZgKIZl+g+I282OiDBeSaC5BBQE9E+gCx8P9dmshdvE04e5v5lbEFW5epLmcum
Ol0UpQ7xpdK29hpEOZSiegRw2nQiL/ADT9qo2wxk5S1vrSb257VltobXp3pQIUtR7625bMehfcEV
gATBESJ7Mok9RJKO4pfLwtbeA7tZlG65VHz6Xn28ZyYcIGYAVLPwf4qhA71+eyb1sagjxUyavbhY
C9tkN3ri5xbAcd3O52dac4bvO1OEmP3WAsid+ziwJLML++x+nkjl/WT+HGwTGrBOocdF507NkkmT
NnhiGNjXzNeVRV+CSrY578Hn6u+SVy0kzbsxezXx3NsajvzyeDbuUXnYDxa2raLjJIvKb97uauem
UnTRMqM97wfszCd0xKqOXNjVekiItT99/JibZw1uP/Yke6/5+dJ0E7clzVzzZQ7H932KnX6KJZtI
UoqWBF2r24XRpBw8fU3d7Ae72LU6gZhSaY+z1hmO6W7wI9dySk7MeV+FYWzS5bgaft0mJUhnf21a
QACdVi3KFoqDG8FFyo72+KwUSrrsFuCkfzz1v69WxmmgqVSVJF2yNFlSmWi/DS5mDExks+8Xg626
7d+KiBo5Oe28cs9O9hQula8LyYhki15nx/inYvd+54r+BWWpyyZ95SVTJj8JsQhypFDYlk1W5lOo
dVVQtKbd107mXxzJUf9G6DMYUfCokYB3TT+2c9/cpn4P6pUXNPoBwmwrW4QSrjqH6gfhPIkmIkek
WXCniQCyoNuZ9axWH5hWVZbtXipINav20pcI0QXXshvvDK9p2CdSoJSlikBVONpqiWym4an2skO2
9UKqZcbbpffROj5IsZDixR2ro8X8dsdcpEttdl3d7pf5SEZgAP1uCwnKl2E7oLw1hrhoctKtnNNC
Wte8hyo9AtdbxkI/OzJtEhrQEDHiX26Nx51kGq0a9vuwd87HwRUTV5mVf5sCwOc18ujDKgSOxbR7
Zy5x8+hsMIN7VkWaB0Ej7e832AfDeCnV8ZRV3a5M/OOI3XD+CrboPetX5evjo3EH2aWmEAZqWHHk
UkUWh9jqrdSNcd2ht0ef1StzZi7MRX8wF+FccgpHcA03Rh925Uu2NSv906b1o7kM1RuLF+DczTgq
7aqC5BbiC1S/2FtLQzdlGiME2V221mtZk2Zx8Ru7stVdsDIFUoekW+Sr1XvvD8toEUscJ3Hnn4Eq
wK1pmHgioDFFZ8HabTkU6SUwRICIULYhIISlCI4t9A07AKdXb60z4gi8RsjEcCXR71KOv8ZNDc29
kqQCa0DDryvv2CZ53J+NQtqtYRWYLHV2lFH5lIgH0Sj0bcxmKZDF/k4iqTsSYEj2iov/fdJM70B+
uDXIO//0/z8IewNlQeCbWEHEzgiSrNIDEaJ3gOKW9u5j/QE+t9Qe7dbrZ5WTberZcv76utmAMzR9
e7wt79IC1DxtrRVNUZXgBJhwfricS8OsMR9mTaLjuIxnl406l1B3fQXnMGfrsalGGDNAXYHnA25E
hLZMJICAN80ErQEc7oinEACpfx+PhnVk7O8zkeCoh1WhxGcAqr9N0FMgv+J3S1ObceI+eovduKzb
YbC5W6tVqqQbMIwPaRk5g9NyFoUzTewBzY0hrCoBvy85gWOtpffHs3RHUMRM029u+uoMnLUBKlsd
fp9CbQz83W/UReeTKLZLji32NcOaYoIRS+lPxsmCqWD9FbvaOuFcH7ypYq6uUxxoykB/X/6JPNMi
Mq/zgGeA/veruYqHtG01uqUoB7gBLmkTqq9Ou0KulGqS4c+BszqcTfyLfruyOAZR0YsGhtS4Dbqw
QUYHMXT8CckfvKzcwbts+Nom9OQ92tJM4JaMhlLnOYaJThbdFj7n5ss3Z1x0qRkT8DG4bxFjKLrK
UkWkgt6kF9rcuhbXxatkl4sO5LQJmryXPScGnjigN6aYXZHE8cVQC6DOi/d0abggRJSXPMwazwaz
MazOMCE3AxtiBfotEm1a3oTdBScgnkDp1aC5DwUPGebsRJkhnoVMolsP70kbr6UZ0H4D4dmZiAdu
7DCzhbYQWRV0AMtDvJfUTz/0lVn6VJNgw8vM01+62wJXI2LmTEhPQV3EGBGg+QHnETy5Hle/zVzs
8Thq0FDHb+cNQaakX3GpKHjzxJwRtdTqU0P7HXf5xXlBy4rqKWjILl547/kJD3CzIMw1qReFVI8R
DC3DF+8rtRUIe3GCsInzfmOCfsKVkwk1ZNUSAUB/fbEOl4HTub0vcq7JCd9/beM3FLuykQAzp0OC
Vt3FL+0sO1gOjzZj0gDiJpRqETgZbEHPSEI5EMHctVOI5IRIgz32WLyfp/vh6vvRwHgq1Rw/3/wk
T+VsHEAC9djCVPRlilcjYKIvM5DkcwAHQLPllIP25eVC/i6sGeXWe2yKNxjGmRhDWXQXsN3sHG3w
+tYud49/fyqoAEpEs1QVuQ6gCag3u5qtLM2jDnq82LSUEi4mfxtH5vZdT9zGN0aYJTkXQ9VlPYxE
zsm1Vv/HITCrIRqVVg0tfr3Ew0S2PZRINXSs8qLgu8IAgqKbUTBrESZxlzYFoPJAOx6eD4WvedIc
Wno8NZhJP3K1JIxj70elh9PCeGjskoNya3eaOZw5m3S7VzYYl471EMs4wVgOBwM2RBvxCvifzmDC
Wz3/F2qck47ryh7d51fbzNLjM7gVMaZ47q+NF8BC0TC5PG6c1f7n8dB4lhh3X46nuo9T9CLJz5mn
+qsRGBhebpQ3e/QbrkajRmmZmGeMJvEbEq8WvFZE7qlk/PxQjy1obrA862W4KfzdDn2eakmeH0/V
9EazAFgBVgrMjIyVMTWL+qxplDmkCEj5t42cfclDKU0ZAVxAAxsUKmpoEridq65sjcQs0Y4w2OZs
cCW8jEIALWtOHDHlKK/NsIfm1A5wAmguMWfx/P9x9l27jWPbtl9EgDm8MitZsiU61AvhKpcXuZhz
+Poz6HvPboniEdEb3V0uoAFPrjTjmGP6tuaQ4+PNWrpX1wJmL8aviMLUIwQgR/pdePz7H7od1p7l
kq9yLWT2TPysq4eehRA21ump0oXnbCMfuS0xK3eNVG9tx2YPhRaou8s9ZPEOt/fdbLPmzi8LAIWJ
gjwlsqYzrY8aPLC+PVqlRgyZCHVxQ0f4RI9P5S5tPill0HyieooIBVX92SpquaVR6QvTLLp3wSzf
0p1k9EaOGWqvzwJUTPPfBHqgFgXsTkAiCpnP2UUYWTLUGYYzXcDXftDJNuudfts+GS6bTBSEX4zd
GP1x7bTu2ol+FnoldnY1hsynPkNVkOy+mxKr0zMGCOZAJJnfz8DkfH/HoA2IjcpVURSRgENZ827v
M6HTTl99wGynwawXtEqGD8BOjzZM4OtrbUagPNdPp5cX7un8HViB9b2GZ73rBP9Z+JTnRkl5qpXN
Xnba+l3C5nQyh5BMEyPxZIBIc2CVt0+GxeG4/Qt9ktCC3+irq16K5n6y7P9f+uy0pZYPac1D+itm
AbzvbC4y/A1IMJ2PLYqm52LqoUydtfLHoq9xLXZ22mhB4mq5glgfEBX1K92CvWRqhnv8epZ087WU
2ZH2YS6ypIQUVjaPE4oTk2zJBpSej8XcAXzmRzizl0pVN0zcQk6FOccYQHToXpqDFJuoizx/rejQ
n2LVPFq9XtTMqkV1VDNSDGEiJgMgSRbrguuftJffANj86iz65ptw1ydkQo8Vt7tEPmXcBErOjTBH
P2yNwbrpX8A2iXn+3nqfHvLHK4ZXmoze3TeCOhZD45BPl+Z0hRhiIUuR2v0/F+/9h6JYQZpKdSYM
Z+9ORwFiZvE0cKh9YthVYul//kRA74Omp3Rzq0YxrjKppeL6b90vQLs7nYB19jt3vr+/VnXesvJB
EUQA460owZLfGnGBJ3E2JEgCVRb/nO979BVeMiewg7dyY1dOpZON/yd1BGMbHoGJMzMTqOvNyi2a
ntrdpl19xOwW0T7JojHGRwjHeC8A2hCfk0PkaYcC0ogd7IoTsyZzySALnMDCO0LPLUBjtwvPOzVT
2bZAe+x7ZaSbcdOJ+lCa27yzVu7EHR5ieiTXomZPnu8YQU6UTLygmjZupLd0Exhc4Wi/vhWwhcJl
8pG7VG0CqujHG7vk2VwLnh1uqwLeKow56Ov2oYV3gb4Qul1TNQtCgCUQeOCyUUDCPbrdyLQXB9rW
LXvZaZJVOf4fH+bzuMLksKBoJHHyMnFi6AEAluBWShCqhTCmUg+KWV7nRjNpLV0rdWlDD4Muqvbr
451bsE238ua2SU6VkJPE/iI6cX2WRrN1h8HGI5wo04D5d4ff+M8N0eYxoL8kdsy13NwdVkHD71dQ
glFFIOiQUZndUL+W5aYJFICeAoM1fGf6p9wI9vQzMPrS7nkn2K4o2QX7BGCXAIcLtfApkzNLG/g9
r4AkqukudWwfZBmN21pgqO/W6J0rd0XYdPFv3z16hnBlgMWYKKnnEFiZS7kka8TuomH2lO/YyrBi
BqdTeiDgJxq7CucKJu/EaoCAnaS3K7ZvoWyKrxem0FdFzgh5rdsrWeccLWMp6C+AMdjtpYmQZIms
xqmM+nSUbMH+hcGC5jRgdjCf2titjd6Z+qLkbI3988dTulsnEj3yD0uHPHfIiyjLxiTM+ot0bFFF
BUsI91IBagQQP+ckSInGety/KNRoCZhXuv0YvXClXY9GFTVmXdgjvMpjwBEDYMXHD+letWOTcI8V
cerd4eTZJa4oBSgI6f+L0GZosi6+hnoXJJ+PhUx67G75EnxY3NcJbzk7CVWoB4mjUX9Je47RszQ0
VJ8NTRkdWZlf7zW61jKxeK8AzFABoAJ0nZ3+/9W9Svuo7ZKG9hiMmdKtUI3R5xDQdEXpLe7dlZTZ
3vWa4McKV2Dvokbc+51IdrkQBHYm1dr58Q6K937L1L4nCRoLWwi01kyW2rBpGdbYQrk1WxvDv7e8
wzus43uMjcHf77gtdv/HpBt2C0TfcMwcsn+LNoOt/Wpsssmtxuaczk6/g09JMapmgz9b6xzaE+XZ
429dyKHcfuvsuAWxF0Q5x8OjfKBnYCbgZL33DyR/jnheVwvXJy/1YY246q4NCfr4Zotm1tQvqBDK
4OO5MPkhZH9l/rkVNmp6lMBTn5xyDo/78UIXz//qTGaWNYtUDnRkcX9R2nBANNqXVta05UZWQ2lF
Uf48kbsnpACwDQYGGe90triST+uEhGV/yaxuW9u8k544k/kjn6fTTb+zvWynTuU+XuDiu70SOltg
y/QymlxTWDim83fUF0IjLzNxX1aBpAeZQPQoQqv0Y6FLFg7n+M9SZ2FEkqWVmgZYKt9lVu9KNaYe
9MfS7TK7TBG8WLyvt53FJGtaY/k8/yN4Xh7hml6SfAFampXqI4/ZJENmqUy3ogz/j+fxj5jJ871S
TgUQHXFT5/1F1U5Ddoo01WjZbejrvPJFPto00BXuzKyaw+nX3t0gjGSRoe6Bd9dmrzLx+YhrCMSG
rEsSzVBqUa9Dhy9CE8p4I/WjUft2wzZOmRITqFlT5E5V+qFVn4WyYT4J8833OzFjDFlc81GXfCmg
Pv/5uNn15kqmTSMBTynxLUKdqnmu6UUVzaHbJJbSGGpkZ6YU7Wij6jWmt2j/ugAO3XElf3bTmVBL
u5rB0ecpQedNku0jxarz0lDyNV6yaZ/vzwHgVmC5UO770fRXx88IaduKJayGL77zgys3HzIT64Hz
+BXxy8f9j5iZCfRlkoKXrIISZmxRfEOXCdzwc50cKwn8/NSUal0A5rpXzRh3TcKFUEUAnuF/JIrL
ZseewXiecMdFrcGH3MobX9uDmTULGbFQ+bbuLy18ZzEKjNS3JSZ7bvq1NNKy4sQMk//d7tm178Fa
03JsA6sQZTYN95H2VBT0I9dOGnVTku9G9kMYXxJ2S2vXbxqTMtWWUfeFxvwXixZBVi0BSsfKynxw
YqgGdS9lA9SLUvSfYthOcsTe7HOZ27dJgvlxj+/AdGnnN+1a4ORTXN20qtZEGhSIychTJZ8EttYj
TOwO7TDbJny8ImzJVgAais4dxJrcXQebitGIfJ/5eMGfJPtdBRu2U/WmUJzu9+NVLQlC0DWFtIAE
K+LsQH1G6lQ+74ZLXxQmgme9ZhoPpSd3zMKjKq5p6/s0JKbwqJgzgbKzCADmTDMMUVyLfisMlzFT
nKjxuj6xk7E11GYraDst57ZC+K2llfV4lUu26FrszAgSrhbAoqMMl5B/VqptWLxHkf1YxNL1uBIx
H086Sj1q3Iw8XNrqvWuPZQmwd2CHsair0aWM1qzr0rkBOMmhZj5VDaTZm2dCvwAjNTNc6gDg2QjR
lvLMN67aNW5QrtVz7oXJwOrCV+bgLPPKHLGH5paeBgGL9ADi/9Ju+U/hV8brSrRiN+4V2a2c+RNT
we8XEshh0Iyq/BqV9zwzhpfHB3UfzdwKmanyuo2leKA8fH+RLwxe9Nktkw3synVYiJchBvO9WAVI
04lX4lZdaBE3sC0VEKT2SO2rv+H99MBT99bImKTSmbHdZO98+MUMr4m0U4avYWjMPGBMiaAnRqRu
UP8Jwr+iP7W2pWru8uKGz0wCS9M1nVGsbcv9/b393tneZ10YSko3QuNkp2F8rt3KbGU9402Z/Os8
3a2k2QEkROqqroCkUtkE6iaSCisibyi8GSxl7VRewVUsJLcgDwYCSWoFN3jeE4pFMUHUa1hZFB+E
NnCr3Crbcy+gm6FrzinrpKrdVazegXBUQ5e6yBqEIL/hOzW7aVqDSz9p+hkInZ6gSSdYKcje6yZ0
qiL5hc4VzBnSfhz4K7vStaoq9xU/XJqB8y21LMBdk6OVtI3o38c3f6H0NWkLDEObemPQGD1Tg0LG
qZUCAryLWMJE9wbX2ySzlOGsSS+jbOXFsZUDPWLOJZEMzImRsueceUabpRx+U2lHA/onUb8U/llM
P+TmXRYMpiF2Vq9ckAU1cP2Z87YIwmGw9OCL/KUVI97m5NGqlSLcapIanYKhDs3H2/KDZLy17LB/
gJ+jz5CFUZrz35ewSkmkiKByQycAAxoyEJ78/v1bNH6f9m9vbx8fH09Pn1tvmguHCkVsfD2Wv3As
kI88Dje9Cyj1aT+ubkAeyHKncaN0CfYJoDKy09uSXRnJgTihU+8EEI0LL4kzuvKGs7KjbLEOUunx
lnqN+/hTFqJ+FXPHpkI3VBYL2Oftp4QaUeVYi2V0zucgd6oLyydWajEflbua8b33BVQBjVqIwXk0
v6C8fiuLC6gSlo0iX9ht8IE5pS4KwU8YfuSWK5mFheI6JKEJCx1wiohexZmxHFiBChh2JgNZhZ7R
BhxK7ygT/hUxbwoTrkBCsAqjXqjeQaSADcSDhv827zVQGqXLcyAQwZp5KE+XI+b5gNDVGAwt1H/b
m6kxXb/YOtTKS3VyXddwt5bl6BSLx6CZFbu6EBDefs3s4QdjlzJslssXRQ+trDUrD9wE4YW6hlGA
bT1GNmm72hh7r9huhM4hebjRnNb32AIEnK/Gr+F3EVvCm7Afn1LUK19r4IrP5Pz4Ai9k9m6FztIB
bEgRggcF9h0Eur8OR/t4BHXPMTCYaZba72nTgQ9TBT3blE8m9v0MaqFPHjUc91k6Nfq/HnOmcdMH
oeUEUYqGYX6zu1emsUyGvpLRgtC8HOxyH4f2/o23NcsZgavl/qIeHn0PWyVfCSGmM51rtWvBM60S
AIHDMTwEj5zJG9lBO5etU0SI/+1aeH+87QtZJqwS5KkggwAXHjsPI3qtKbKQrfHCEjQptJrXjbov
n3py8N+U0KAvwS4aXh8LvfdKUSsCU9UENMK/80ZGpadMF/ZEveTTxEfLy501sMrSu7kRMTlNV5o5
DbU+7XxfweAHcavh7VA7tBij1d/eiCG6IE1ZsUWrEmcvdWSjRogJSMh6UH12BmaDPpW7yONeeDOz
cUHd9LDWNvuj/mY3RdRQDUcFDEkUVMJuVylzxYDCeIVVAj7Z7gJDswrjd2AG5sRekeuJnaHf/gXN
otvCqQ4dZhxNe5A4RGftF4yuc6kJMh/JKcEHQEG5SIFfmb6+wd9yB82+mGH2NpjE6HbSJj4wmxqN
3r4RbAoLdGLMKnvA4s24WtDs6stJmYSMUirTBATy7GXHNTjzHccPXvXESwfMIWjB0fE885YV1PJq
8PEpl9oUDWHnn5iX3AYzIRopRzf6FZijS7aVw71VdqmruwxV/UCvndqJcIj+C499YEEI4D9163Z1
kj07zgkCjeZC5MMmgsbb46RqG6ZqHKrApQ/o4PlVbhR73POWTjAA1vDfHr/ChdQYtuJK3OyNQFwS
jylVL43V7ivUam3FQh5I16zPDF3u1Akm5qfVYV8L4PVbubOXQvwqEEsBy5TRy1pvsqcQYJhWL623
YtM67ZNvPV7ogj6dcCMIIRBLIIExc43GMlQrGvfqxXeoKbj1Dgdrs26x4oKtiZkZMEEtOGRNIQZu
oNtvyLMG1rncUD4er+aOBm26wdfLmcWnsYo4oeg69fKeovE1sKNnf6O9kIO8nwgCUl2BiURS82O1
/W/6xfPrKWiou4AgQdOQS7y9njJc+SyWBvVS74utjEl/sVlaoqk4wzn6I50eL3O6fHNh4NdG9kIE
0FGZt3ez1C9AJB5oF6GwQlGHhkIRjaT6uEoWs+DNTkze/5E0209SC0E2EqpdNExHNKSAGJjELphR
c5atjjP4FZduUmH3C5NBOCRMpOXq7PZXYNmqxyTVLumenuUzb47/1c79R8DddKBs4AZ/EiAfGJez
mReyZ21x5bIvxRuSiEADuB1JgxKZ6VGZEE1p5UIDyI39LLb8V/lNX1KLf1ntpFw6H3gJQGAoKoK8
OWdtk/hio9QdRkVjwu0L/aPUOrLksd4F+viprGzeonK6ljbLcdSR3IaS32hIz+kcq/OFnmG+K/gL
dsoTGxnlL8yv5xN9LcJfMHyTK/SfRc4sOW0Y1ec5iNWO9ZGexS/ub7NGK7+koK5lzIyrluUKF0at
Boc2aPXuU3pSj+V3ZtdrvBBLVxyjl39g12jUn8MOuNBHX2KSghkyqjAIpvM2/GkwMQK12nMWAHqx
91hXLCSKgMpD3RtcWSBAQix+q5litk0ZtYZAdgsycsACR1faNbCfAarCAAWDbj0BBkAAFWluNLvu
91rHzFKgevMFs71N65r0A3giwdKQ6eRZV6zAFn5Xjrx5e+LNBGObYo86xb/WJcBBTMUzYErAUjLv
lBvUMuFGBdx8CjvaPr8pSm47fjN1Zz/e4PsD1abxtthbFcRdqNnc7m8pF1XV5KAjZLV8Cz/0TzES
xU1SoNtyvmdXXOnpt91oSPBdaByyGIgQONyimRs0CJEcsnnEX2IGSjjqytTMfKm0eKERjMcLE+/e
BNLwMhSZgEAfXvS8GIWxuQ0dRkG6MOMTV2zZfKfSTa7pCgb1+syb73+FoavRAwuYCTmP/UkChzPv
wUszFMHpv1jy2biKf85jY/Q4VLDx82/5mWWupp670mCL55Dshj7UG9/2idlUZo2JH8CPl5UVJ3rz
FsV63VpyAcc8QQ3M66OdQFYQOnfGFKuECYVfOfF23NkcsSnrJJ0iyjRQfauoBswDUZBGpHnDWHFI
Czfgc2IVzeCv3JwlyeCoAGwOTRITod3tzRGlXpB8cOlc0OjBOXwfgTpH4PNN1WOTQSaSOEoVpc+S
NqwV+peOVppgb3D7NJATz6GYHVMWhCIrBvgNcBKczvi+zkZbKfUEkCIfksBusi0BppkeRrKl6jHV
IqMAPXNnsJwbMMYY6NJvbdiNo12VOpFPXBMYcv6LJ26kWkIbgoufyV7j77A4JLVvIO3cxB8kMVpJ
byJD3fHv6VYSn1l1nJhp/c4u1b2Avz2+w/d+/M8NBtMaZrKLEqi8bvdYFkMJLgXScZTlT4ifSgAU
Y4xuK3Li5lU9mCWIes2oFEAUIlXPdSyzZjQUZyInjclzvmpImm92SfqdTCsUSZYZtZAo6H4XEkEv
NEnUWwzu3jz+7nsAyIS104BMgz87YZtn/qQQ8J08EjX2QG4bbzSeS554Rt4EcVxgTnZjtD2I4gW/
t7Ucbw0ucW5LCa1Wtu/ekwF6VQLRKoLBKZM8V25tJlQ5LUf/ktMk02sue6Z4smLZ6Zgbqxc4yUiu
T4Hyuspoc598gWgVkTuGLIvg9pn7gqIvCwVbssRLMsfvQF/dcXbLOl1thl5Xb6tal/y/Ir9St7gH
KU9isWYOHGNAtc6Zm+UoE1g0khKPNppqsQzKRZ3Pguc3awOnCkGxUrRV5Y6grt/yAdPacqDoDR1z
UxUC39K6ol5zJ+9iCxHdykBmg0eaF5FNn91hsa3TUKYV8cpIRKaNVgbmTkqGpGiSXQrZYDeAFJpR
XaiORtjRoLRKbdDF0o06YCjG45t5nyTA12i4k7A9oLbC+I3bF0UoG+YN4D8ed1YDI4kOwzdbYaqd
wWYORZwFMs7OSkNL8I+caFXEBjQnEwudTY5x9off84Ih5m5CrRhddKiOfQ2tI9FtJlkKt5MEU9Ne
FY+IhsKs7ePknt7aTnw5JlZjwgHyG8hz3H55IkktyZION+rVl/WAIN4V9slzozwVoqZX9XvW/R12
dHQSeY0Q/Ide5k42ok9UqPAn4LS3sgeh41sy5sTj1ScoD98kLwMDaJwe5NsG/QOtG4mnWrJZ3wQ9
2mf8zL50r6I19KZEd5wBvg1eF07SJVHNDswCzETVzq0pnXuDjw26+si5QWoKSQmKjHg99MqRqZxe
sARlSw4S6ob1kbPEXfI2vgvEVZ4ZaP3SBOectHJMP4Wh2VYBKo9XOIFYJ/zG7VYJKSaZNpJKvKqL
rOx5KF7TwuqJ42eG7P+tmX2bO0XzkWICiCDug+FPyZoy5yjABfWSzqUOcgygXqD7AuEIm1txa4qM
Mw5biT7FsUX9UwaaidJiIrfRdC62pGfhCxVS/6y91HRTVhEwbwZl/oryM3qJ9YY7NNux/lA0vScG
CTfhORoanU23aM9deV3ywh29WfxM74tM0opJKBJPPlSyPTCFXvUvITloLcitQ/pWFHrqJtFblzUw
2noefqQnmrmRZI7BntS2LL3xvTl8yWRDmBcRyPBsq4BNCRpbq46yj36r8gXaRk97j/AWWpgK0Qi7
kyLbgqgrv3xxo7ReHG2K9AiUYQB1N+xlUOWNhzTfxcCVhnrLbDDTIEfhOHtNSzNXrKLfgS9Vec7f
SbHi8C5YcBSaZODi4aIhtyLNPV70pxGWkYlXR7ZcGMDGF2QD1snWBFgr1vnQUWtjOGS1w0VWB6YS
IzVjspVVQx4OYrXyOUtm6eZzJqfuKnkep1pGuson3nBIRD1S7CoyOxTRA1bPgtcaDI2iJbKRqfLl
iuiF13kjeaa+mpjvx0RkiIdxR0mCfsMyN7RK0SXZrlK9TEEnGKcrMu9DfvjG8P6h7NHaMXEv3y63
IaMgliUJvJp9YmB56NgfAqLqVQ48BSbGC7kVVYMOMrQtB6e5VfEcg2GjqWtEzPcgPXyJ8IPf5qf8
2nyMaUJzvhAbIfAyVep0HlWMJ6nhe6doFc7ohirdV0qsXjKuO5GarXepRnozS4ZelwOOf8/kRjMG
No5MvuCyr5zx16Dei1+IfkHwRfMsWkmU2dXo/EAJkyoIvcYX3DKkpqaUBqDsleLklR00rVUxm5S2
ZpC9UOY1LvdaaUcK4Mq/H9vo+3oLit1TU+7UTQH4ljxT5HIuCoOMhjxPdiJAmrg3xR4OUFaRaPD+
hpdcZAw/oiM6r7zHku8BQpNkDcJhYQFhlGa+SgssBl9pQezJxVOq2SXZKbKbRZi74QnyH6ocwCTk
o92Cfaplq1KngRjse85f+jwzg5Qz4M8AaPregch7iH1DzcMtRKU6UxuC9BWoDmmDlQDwLr00+2Tx
9opzYiwy8Lsij5cTweuhhmzaVRVQPDFvJSVNDbHPghVbO53AzMihzgdPBO2aSOLOsxNMCoxvyJax
VwISsa+ylXc7XbVHv35mRkK+K4FTx6/nhidleO2+FGGbP7WqsZbYX/CXkYVAvw7ASBMD2bzXTCkT
PxMw3N0b4nFL6EEctlypHPxmX3jFKFpd9pEPbmvAtzAZ0b88vm8LAQpiZ4AfMHVyyu2rM78qwcTS
xg/8wCu5qauQYhT3oMed3cYHUMXrSemwa70r9/flVuTsccWDyvhcqwXeGORGxDd6LHBowPoAWdZf
BkmmxyucFnB7koCcg+BRVFg0qWHOxO3tRFttj+q0EnpC0MVm0IyVzmaswXRKZDyW9HNUd6IQ6f0w
NSBVONvLrKhIzymUelm6G+Rn0o5GL6LXjP+LjI702bZWnGKQDBhju72sHrXaHg89zE5T6Sm/i9Yq
uPd5Q6TuBBaJX6h7cNjOx4kqdU4pz8TUq5lD1xtZzhsJ8yI9+zYz6nm6SY4qSpKDXp0ET5NPJVqz
c6T5el1JV7bmvq40fQrYbCe4KA5jHo7nbJ+UWV5TrxS/8vzSls8VcxISyRgCi4S67NebhnpSbwqo
FYtbX4N3Frl8w+t8Zj0+pqXrNykM4C9R+4Gxub0QUVb0Hcd2gElh1KLRag246gVaA5ebjS5VitiE
k7AWvywJxag6cAlPMHlhTrQrRVUA2u0w8uJAVV2xrdhN13xwdbsDCmlEiEe1FU94IQMC0NgEhACQ
m8VSZ89sKPwQY16wq6P4Rxw2gwLGxgTxhljpybmHM16FFtdY6hoseOnBSRIGJKAYOmXHZm4W3zU5
RRBOPUVuxwMXH6IoQa9LXY4rumuyK/PnpnCTSwMXCz9nCxSajh0UNYiQ4Ah0VgihvFaMzJJy5q9F
TMd65az60M1MItHICypO51TMOwULcPcFPm7mlU0/BkHHTNIq2lM0lq/AHZduzLXomTMkE0GDO1RE
nppLypOS9oxBYw6QpFxBuAuqEiOmSeL8+7eB6UxT7xKIcGEObtc7BgE3sloVefVA0TB78YXCDARi
0D7He0zWrui9lUXKHy06KPwCJ3RHvOBnbRSMGdaIdlXOztBzoNcYcrEdufGFCUtGbxolMgl8VZdr
ciDDKFp1McolNGumRL+0OqZWBIy93VTyl0IHYdeETAjCcJ5fuwmTwb+7bCg3IdGNDio0ht/uTI32
/zwZORxHsmskpF3RqqerwlOV6cK4RWsqWznRGhPX4v3DFoGhYRq+gXTarVQ2kwZBHKTI05LKJEPl
asWZGY0kvSDXLZR2gwi9V3cVa6LnlyVrXtD0VOeLRg/dVBvVWPDn87fia9bn85HPMRYma8MDk6lo
oVbj+ETFwIv8kD2mYzY6kuonxpB3H//6LiJ/gbobEJqg5fjx0a/eniSQKO/zOvaaMEK37U6QzK6w
RAyNyH89lnTfOo4reC1qpkmYPtX8SKhijz+g53LzrsR27VtvzXtoiECsxDaaMLd5ZCigf0+ONNIH
lxzl1Wr0JGa23cAZQ5mBe2maVzB7fa2fCGMUxomH9HRlZjynD2Okx8q/N4A3YqZTv9rYQs3ihHZR
4iUjRZfyVhzNgN+NmIG0lutciKOAYf5nRXPnli9IwDYqRAln3hnB6/ymfmDShmoyCsZ8IAUW2j24
Xc7jeeVEp5t5t5XwetDIrYAP4CcpcrXGQGBoW4Z54gFuZiHh/jl41YHaf+kRY7KpqQJc0pnVSd4R
5D52sB9rzteCcQJY+p8PmD0daZBDYAjTxCvZFOOHZS22SDSk9uN1LmRTsMFXYmbODBEzIPfzLMEY
E9k/NZ1Z6DlvqameqzbDu9WFL7dy6q5IXbBNN1JnylBWq1ISNSxOOX6Vf0Ca7jSRKb73BjLBm9IQ
toY1/H5+LHTBVkAmpk9yQOVjKuhMJkt4Ag6DOvGYCBFlX5DfMBqp4zfTGLc2ZJym43tDTLM1QOmP
ozS/S7jFwEKywEEiOL99L6jgEBSKmtiLmyI40rrPOZhiIjYGK0dFrrNsjWRi1wwRbzTggcouUx7u
lbDRUOt9nJXSPs+yOjPA2528BoS2XxGjVe1XG/RMh8wTEeoNkeIcBHJtw4AgQ1PLAF0lBTiitRzd
DgYVgp4aNOXk1CbSSBonLKtcNgItk756MQ4Eu48ycCgGCQhouLgPfgt9SEKz6WkZHdoq7lMjS2WY
C1Gq0858fDaL7xw4qokYeho7N0fB8VkrSUVexB7SDDXTmmqlcwTcCf6zohndXkI1WzUwzjIOOgPN
v2h7ffwBd+NLENoJ1x8wi9cBJkppDCoSb6BuI7HAlzahrCfRtiK6IBgRhsj/UXm7t0HBn6NuYgeV
Lu2YBmw29XfJvAev2Ou4fgFFaCJh15NzIR9QivkvPhM4aAkVSUQBoES6vUodumKHnI6xN7J/w0/W
pXsmEPWQL+2wMdvOlku9VXVEUEZBGqOU3hn/KQFMuzW0MjZ6eO7Rxvct1DBxKcpo0/abEpNiMLJF
wdCzy8rXLj1zEbV1AIAB5UTYdvu1DbLnzNhzsZcNbiHvmgJzxjDKvEPZAGhe4W/ThVaNxH9LOb2N
3geMLfW3Id/j43QZ1c1iowqv2mDIHVrd3gb6MgD7kJhlwejdWkV+ST0gwEKUj2B/iutuv5UJyrAb
qBZ7KPm3Jmnk3CySwdc1bLmFWqusx3GSuWXJrPHrLMQ7E4wQIJapWwdEereS4zLzi0gWsUsyS9yq
F8AXJgzjk5QU+YrlXnIQUJVUUEwGkfvd2KBcKYhUjiG0vcCJYD9qBotq2StqQFs2KtZqKYvGBR4v
D7gf8kNgrrldGQPnM2xA8uKxCXqgOM2mjV5Xhl9f5AFUgVb4Fo3mEKzZtDtMHt7ytdiZ6fTVIPRp
0SReIetycVKkQ8PuVBsPlIl2ee8Ma5za9xCvSeJkWIAqk4EQnx1hLxUVFwRj4g0tEhSAHel+9ZsH
kr3SG/4NlRL1FMBVohYzmG1lKDYLMwvEv0Y3/PjNDVtfXAnEFjxvfBFK6bICXA3K17dbzxYcEzYM
A8cp0NptNwDHwNXSmWcq6QA20mDHZQUxWCYJjQbo5JXYcyl3gCGpoMCRkctC1mJWtYgUP4gkHlMi
marQZfquDCj9iS6jbAXBSfvaiclzqVZWWK8p8mlhc2MLoRjCMw0lwvDv24WLXAKIUQvJnaT3xXPF
pqY2AkFArahNjJLNjEp+a+s9Gv11ktiSjImLU6CYW+jBHzlU+QI71o5F+tSHr2pssr6h/Gt2CQyM
wHWZUjkIzZB9uP1GZqglyiVc6tV+bDDChlQtCDMO2hr4ZqF4BEEIx7UpdykDQXIrqCgaWc0jIfXi
fXlmNpicakwsluAjfflT6nxlPFb4/0Pad+1GDixLfhEBevNaRdO+1S1R7oWQpfeeX3+Dutgz3Wxu
c3EWMwMB86BkuayszMiIuYThlb3JrmuHpKkg2pfYILH0TPF37Og4/wyHh3Ank5eMCNQug/+H23vm
xF/ZnVw0kBYo1SHgE7v5wiMhFLeJ95EolpRm4NPwLbFQiSPtQeDFdo8ls3XwOZkehUaHvqJ6m2ZG
uiQ/NnP+rr5o9MQX7wdmEGUHb9LERgV9bCGACDobY9d3hPN+ym6RSWTWHnBsrAQZqlGI6tpe30e+
Umaw13forVyNJJlrUFA+dlhzwO4pS2gGQe6AGE1O6aol+ne8dUryfH8H3FJhjlv74jsmxy9u0I/s
adgBW3CUgHBeQLWYlNBoRGNk/WaV+i4B3hWKH/Zj+3k6LeVm5/LEV/Yn13iZNELO5eO8E2BdHY8W
Ozxp0gAkxKmD4YOQ1vT1k/t5f9xzZZBLu1NaIr+vQUHhY9w17SWCDny8wGnkGN5gQS3zvrGZsOrK
1vRaFVs/Uj2MUVW2DReSoHpw+ufO/VlEzczlj65MTa7SWA3FtBcwLOEIFT0NaRq0DTfbssW7lxTi
IXhvgV/cO0vp7nnP9W8fTasukusiqPBwontulULiOaXsnn1mh034A9jOEOoMOFlSI3/k5YVkzkyM
dDXkiQ/D9mnbaMDsssJJ5oCzC8yuo/xicDzrs8Y8N3gbgaqYUm0UrcyIsgvAp8RsR0CkZMYcOiF4
sPIz0K9TxsJPaBYf/Asr4aWomlpwQPIyRgVRK5ZAd+OWmdyaGPS/j5m4q6TmIq/jsM5Btm88o8O7
hqEhY6JHPgKoZxvrzFLSbH4X/zM58VjjixjMM5hnQdpxgVn1IRFfATrmFnlGZkL7q8FNfBLPD0Wg
JdhLZqKj5xE0oEc6OKv7h3KueAfqSJRLRpp14MwmU9iyUcaFmZjYz2ZKgqOnl3u/I1VMKBTpIbMH
itN29UhbAKQWrt0ZhA6c7oXpyVRqjOK6kTI6Xd2sf1CSQ0tpYg5EbdbJKhko/Y326WebgQY4LKl+
f+Dzl/6F9cn0ynXbhkmFgRdfpZFBblTCpfpEhWdW32i1UZinlpyQhdeXmE/nnQQK+ACJIrWDXvzr
S88XGA/Ch3jOROA7RiJbSHUZlOMB6PT9s6o+lyBdrCJ0Ta3hpYqoAEx04eDMwC1UPBlBbgCILKrv
U6ycIkZtn7BFbHcNCVQLSJyq3LsGgF04vrT/iUOzD3Q2tAZxrVnhvjgWOahvRVNW18mO+xliA1m2
ahv4q2SpS23Ok4GaAEknOFJUHCbbog3chm9DNrY1rkILaYr8Rd4nMB1koAGpltCLM+9YEVS3ONEi
aNrYKealLzgxlzUJaeGuXw1xlBAAl07oYLfub7g/0YKps8Ksw1/BFjC2k5Mm9MhUNXKV2DIaGD+b
jKTMQ+wSDbXJZ+7NyQn7U2YdLVuSZZtwXXgmUOeDT6uvrrPYTFcCHTfzEOuRuHFRGeI34Qu/E885
/wCuPQfO/teNDdwxXnu6/+mz9+nlp0+WxGmFsKq9Gle3rIOkiuYtlVPAJfZsgdYfJlgnOUlX7XFJ
P/mWDARxmTpuBgWFAfiKya3mh73iuAp8oCNTZadxBAUg3W/0h5SKVAIBqFURpLTyb98qbScgfWPw
AHjTr6gk5c4X17W0sIxzj+arT5oE7YhhPa/p8EmVqfcGoLY/5lp+sBJ0235lv+IK7amxCYVSq6b8
+f46CONwb7bQxXRMthDkA4Cz5Qbcd2v5FH68ir9H/6xs5XW882mxBbthZfzSUqebGPSr0vrAUfdI
BYr/N3ndX/Aic89lEf5LG+V00STxl528eC2wYIqq+jxObdHrw3wdKDXo/ipHiF8b8OI9V/7YFCP4
fV5Qh/eTx3qI2ee+UuPXVNAid+E+mfMbYJaQwBIuAdvzt3AXX9MDYSDhPZXadeVBdL1MExqK8VdZ
sdJjU7Adub8Y456frAUq/SgSQr4X/6YE1lqnBLVUKqmtCIq4Vn0O7wPkL3SF0SQq5GpMoiJayo/c
8skDywPe+lFEG6ApeKHru4PvuZDL6iq1+UiXJVJALUDWi3QlnAu0cFpcfxb1fF/IW4FbKRkJC8Rm
6sJEz71WIPIGTDzwiuA/m/YRC73X81JWpzazkrk9X5AW5DG7HN38PRiYaa2z61I0EtXga3PISPal
LDwl5nYenCivABCPWhdw+dfTIHour3hSntqfnyHoGeL39Kmiuel/3l/jGWimCjsadAKQ+VBuLocs
4YWB9TBSYOIIBloOT7mXkwq7KUcqWsxJLKO9RaKhi2RM4dJhMKTnUKtpLvlL0z5zU4G3C+lz8DIp
EnczaFlpUH5JsPZgZE439uaR0TdAshMEKd/PC22Qcz4fLCJA0ID4SFZwO15PcdF4oBOR+hRPUgQm
CAG2RUzkhEqH3IEmi5Ig1iZLQdnM6wINV2jaQSSK5svp6wIZMIarWTa1WzaDBlveK4SvOXGVSU5P
mDTpidIIrgE00VOruY41NIswvbnYCIcLi43QQ4UO9OSya7g8cHDy8Q2Ow76gnMR8Jx2gTXrCOygk
cUXqaQQBVIv+xqH9qhooaeoO9Al43QklzbNypwlDHRCPBGiuLnIH8NPVdbDTBB+g7wQyY681O3iv
Sgftbcp6ZVsSEZIDuDiUlNu5bcRqRONb79nJeOm5SMqmNGOFEW2hSTLVuL/H5y40QCxG3SOeA/h2
ykIZQXyjcLQss1OPBrLBZZjjQU/RzZAllMk/+Td8DrPhQYHw0EKPveao/Nm+5qYMnC0g1AFIusD/
ef+r5oJkNFLhe1DXQCwoTjIiI2a9gF6Oa2tiZikGJMBBfnaQFavzaLVx163eKg6Y7Y1BWMgC/yWd
rj07xA/QVokIHdz1qDlc7/y8dkU17BLf1l/feyNZ7we9WoMxCXxomAhyHPXZR3VwT1dBFvFFCH2E
XtOJbhzS6rvdSKTVgCrmDQkrqO6dIELz+JjQxwz8/wlErDabDX1celTcXn44NaOcEioy+Pbp5QfO
5zgXNMd54vK3pHXRlbQOvQevW4h+bi+9azPC9dR4TiqpqI85TzUrGW50KIGVBb8pjYetEC+pv81k
5a6tTVyQm+a4fUJYc1u9p9laAY9O+Zvt9vs9lGro+ucLlbVu01GyG37DB2kBQjtzMq7tT0I9Dlnh
lh3t67JV+WRvfo6JaKQoxYeHFxbpQBlRFVpiaE3qBWd/6+uvTU8iPZUPVSUcTSuOKWa/XHgMJXnB
xm00eW1jss9dN3NjuBXnCbD7vEZ/6BJ14cz1CQtoGEaJeqwZSJMFZNrOgfBlyjzFEGv6QTKz2RzQ
UPS9h4ibpC9VJG8TJqM1hMdjRRwdDJM5Y3PZbYSiZp7ACEG6ag3eUNIzByX/rOSXVlqIfmdXaOxl
xF019txOQhCHL8SB6RtYk0DIUFqx8iz06ZIbvM1waezYQj/2sODnlDauH1qg1BKGATd/aMSWulPJ
BhpWQBUsWJpzIJgXUVJGNgK8tq5Ptpy3qlJ2DvPUobzUgQCvFEhZ7nN01t/37HMu5NLQZN6EEjKo
fgZDoEXHA04gjcgSoQMXH/sVRYsZ2SVzE49VlrVYOoXGjDIw4bmF0hWDE4xH9hdHweVIN/J24bU8
d6wQlwIyg6AJ8MXJTBZCLkSDiAFGGjgIGDS84/F+fw5n9h6iQG4sWkAlATW568XKorKqeT927Ugu
Xgq/2OVoZyCeHxv37cycKDRMAc2M4eDd8Vcpv3hSqUrQBs2ADuKkTDe8yx0dKXzVEv9TAC9rHjcm
GH8XjtVM+DU2af2zOVmwTuw8T1DRTLo3QUsZ6C7BDygx/6yJtSa4bKGN5hwiPGwfF0Lev+aZycV/
ZXrirrgCZdWqhenXV5Y+y8ZzS3vQ6ElEN821ZuATPp9G/4+kQ+GSZCvqMql1WllIFZarbabrvwvp
2Znde/VF40a4WACFEbRAqnLX9n1tJQ+O0UjsLu84PS4qWpZLXeyz5uBkxqcVsJhT5EPAZWDMiV3X
DpHJ5w2/lqisrsJqC6jdghuYu1xBRcIBvAIIEyrfk6HxkF2uOhHtuvUmV2npYkIFkqikWwfH6iHR
JYeWDqkiXLAuqnEQoHPAWCp+tHlB0jfUAO9v9RnUB/CEF98zuT2A0+fynOFdW68N7nUfiDQwhX33
C3IElzoLMeYYvU532qWxcSEu1rVzCylsSg29yoOVn5sdy20/JGSTpH2fLUQxMyA1DIxHl5OEJu1R
8PLaFtNVbJyHkTfWNvcD4Tij//7ePkdIUH23K2EJ/DoXtV3ZmyTWA8eTGtaHvTZYN9WWU+xw6zUm
utchh+U7KyQJ/AEQ90gHfk8XxG3jHzn2NdbWfLVtDRYoNmajJIYiMXqX7EJHWYh7/l6RN7N/MSOT
t0XvRYMDOnLPBl1hTjQTlQ8w0BCEl9/uhh64dz7QK1IZP0/Ho3neMVZ0oI8n/XW/XT2Kn/4R4qB0
5Rjfij5KNK7yl/tbcf5o/Pu+KXt+IijZADlqz+ZBM43egJcSPaHQpJZpoGwCaZ1uoDiFdMSa16NT
L+/zJ7RpdB/VmUloj25q7+H+B81kna62kDS5b5Ag8f22xJJK6r5y3jgGQpDaSnAyva00W0rNtCSt
gAQUW+gFwIeZLuiK9lOoe7VxSeQsNvXO3LGAhSBrj4c6eiynLOZsL3d5wsYeZDTVDdgirOGFf/Ap
+9qCF8pxoJnLLpzYuavw0uLkWuoTXosrL/VspVihnbwvzUhP+nfk50Fu999MN6oRwkiEriCneX1i
a6R5G6nHdOeiKcSUj3XxsTh4QDxqRnuISKIr3hHND0pgDQZ4CaOBak8L3zCGYTdnBBqmQOSPeJ+/
zPyFh6p7uYi1tMaSV9Ygg/WAFTaB+9G6NOeR5E2CNarsFu8oJGJLKi3VJWcyfH/wbqiSIb7BVTTx
WlIjN0mUwH5vSST/TQHHIinQeJSG5sK9P+shMdlI+KBJbdRAu57vZvBcbKfes2MmNt3yORyM2PEA
fTnx/jaQRdz21BfAUfUG2LPL6KwCEpXnhQmfi+kuP2ISFw+ZxnpdPHh2rTyC2UNTV1ywUzuipnp/
Cr1T35c6l/q6iNLcmscTX0bf6v1vmKnIgrB4ZK+RcV2MiknXExFmAxcNFb4B9VAzjnSuIm8CTQ7J
wbbt2AzBuuuNrO9LIobzKzCmk9GwB7j5tK25KyUVbA0yPB6FJhM6FRjqrKzGMD4k+p1+LqnOzt5R
CHL+Y2+y4j6I//NOgr16o3e74il5CI1qp6zSvax7H8VKOAwbxjqAHyGjESjR608XfOVLSz53xtBj
BEkDvFfRCjY554Vb1Hwclb7NNI8Rq/snpTC4lPDuRtEOcbhzv5mNsIQZn41yL61Obj/fk4KuaGDV
E6j5+r73vkbdSvSHjPfgK17mybqnCthyZd94ABSV9NA+oAf7oKL9vyD2Y/+yXRLpmvOuAFxLkoig
c5STvd54WhZWWgz0pe1nllc9FfU24d8UYet16RLWayaxPRLhIZ0PXUrQZE3bg0MIMw2RwCK91xo+
pN77vU9ABUIP0HCRKPff3J1wLGBFHrGdN1KhWhHnhRAyvp3WriGJX65CBN7IAGrXNLOWHwDt9EuD
SX+r/CffxYHuQe5CFila0CNt6fE988rH7ErI9aJPGy/9yTyjFpbnvosmVa2y5GjFsacWBL7SwgU2
+ubJ3QG8HDIxMMBJ4Me7Xs0OAgNC1AuB3VQbRqAViF+N3ntQh+/7/mr8PRM7wKygkxK4aWjITivq
vAgMcCUxkR3Wmd6BDxAJH7Fe+/tCWPk8OiDEQL9vcWb+QHINeQwQBgMvyE79BgdJkLAD3J6nx2rT
m0u6M3Ob88rAxAMXZdA7SQ0D6WHYJjr/A/KcgiDeI5quPS2TbM4PaGQug94Gku2TpcoThACVCHsi
+hnKF7TcJsMG+i73p+2PfX66UqO0MHw7aIrQAXa9I7g4LvgyD2L7uTSAEqt0hQSgPG52OeF2eFMP
5NwAWv6QQIkgSYzqGQrom8fV/a8Yjdz7iMmL0wPKyW1qfAToYAxx6KBI93nfwsxsjoRD2BiITcfG
nOthtnytcG2Jxl6uw8U9rH0flLr5yV3YhTMDGQnuEKuAPgMqCuNnXMRmReJEWZ9iIEUTPytspZpc
USw1XcxFYFdWJoNpNE70xGqEKWnHptkIO8eHoGv8GnH7Pn0VBgt4YFIuxWK3FUD0NF2MbXIn1oVY
eEPmofmChgrEt3/L4RSAE8Z94kq8h9aLze4zTgQRLgSUkfZAHmIaehSpr0EfEr2aQN7XkOEIwnPf
vRWQvAVFR+adlt7jN3sEDhGG0MYyEjWCMf968RqFj/JUThPb7wNoDkXgAnEtNNr4NAr5hY1y44gn
tiZLKILLtoM4cmJzpaIHjQa2KTMuG8t3Or1mv+5v/ptdCWMIose0pIbODW3iStJE6UvFB0iogbNy
m8+mKL/vW7gtCo4mRvQDmvSR65+WKjMuChqOawBWBLrCQ02oeX3lHBpIpvvAb7fM0ma8ickBc8Dx
As4CzMvAqE/WSsjywA8jMUMNHA5r3egMQOGAhMtEsQba6giG74/w9uk/sThZMRTj5S5khMxGx8/2
0yW+1VCf/gRmQ4beoKeafK9o+KUvItBnVm9M+uFSA2/KyJx5vS1T3/HDwPVzG68b/V3bOgwYwYnL
6x+VpQX691K94ebYYaBAVKhILAMRh8fGtT3XT2XV6drcFq0UxW5QO0seRdt39tMtZJRvYsuJpcnL
PYg1pBkVWKr970jWH2uWPPZL7B9Lwxmn98IlSwHDJ81oJCZiTxNxJWvEVh39dH9/LJmZXmEyE/KF
w4EiyYCaqhsgEa0ZIVjV36Qn3zfvG7sNRsaZQ9MdigwqHNbfrX4xKMSJUojjkWP7y+/quxm/a+Wh
Xn801iOUvxrjvzA3ktGzEBERQV87GZwM8cYqA/jSBvhVIVv/I0/NUtRfQOP16OoyCOIX4tTbvBYG
CEvwJzwCSTiW61VjHTErfbctbFTXegJeuiwyWVB8HhVkrdAtKz5B+S3VFQcc1I8Vc45+hqWI8jbv
PPmGyc5p/HjAE7AqbHAw1O4eKrFZTCqP0gxAgU7S70/ynEe7HPFkjjNFaZxc6wq7MN1VtI2W1nDO
jVz+/onHZEtPFVK5LOzcX+NcE31vqjlhy7cu1FfCg/JULG3SMeS+iuom8zfxmFIZhnzq1oWdaHtJ
tppXhsfuCeJT7my0EthZspQKXNw2kxglUDIprARsGyHdc4w+xMCgvqB/MjaDr4wnYnNM45rEENRM
gA4kHBNS4Q1QGWnxyNxESxg8EMVoxEDSBpH15M6t2hAwRCYubc49x50egQFBAV29Q6t2FbSnwViq
sd/C5nELsiO1BJDZOPt/mZwLn4AYvgcxiVPaXfEKmnXejl4kpCTjEaseHFSi7JNt25Jho5oCEkX3
d+9MPIMOWfgjMGmJaBGdnBWWbYQg0rTSzurXAGwhutw8xhlRxQU7M1eGzIIyFFp1iGhu+ICA+ItV
Lo0rOwjOg7ACr3Cxx0YCW2e3UJ25ZVnAfOI1ibrMKP+iTu9d5ETymkHu3GYN8KGZn8AZKaa78e2n
fQBNHfKx4ZF9oWCkJYnlHhNKjfNj8bN9zYkeknZh4HPxBz4HuSgWoEp4/Mn5HfJek5xWrkD6QL3Y
ZMw4N5Kdv1W6X6zsKiK1NWjbsFpLw4qHVCDy7YwuHtTf6LUIF5zJbTryb27+fczkaLuDHzRtoVa4
VMEdsf1sjQZYVzKYIPEiqHgQqHOCTNtQCBq79O1S6mbGl0GNEXsAgSYaXtlJiMKVmdwwWV/bhcxA
X0ATwEAEWoqlUY6XzMSByYA74lU8wg0R4F1fQkUbC07NjGaGgnArhgfD59q3tIaUsRGAw3kFZRFF
Ie5giK2VA1ENDgf0jTQfavvigZBJ3Nagyvbe7p+1W+ppcDWgyYsf1UDHn5OrAo/5oFZivgNFIpHP
DmP0VlMYwleoK6sIzWyuBQ6HPqNtvht4vU0NTjhGoE5kV0qit+EWiPDa6jk9K78d8DQZ4MoOUsMZ
vkN+WLjI/6jMr+fw+lsncxhHYRpyLtvZJTp4cU4r/R1VgxE5MKCJ0zeekm12kOhjRBFJfN+fqFsS
jslETbYpsoy+muZDhyfre0T3vYGcJTil9c8xefq018j7i0/ePiSLozY9vHws2L+FY8M+esaR1UMh
Hc+vSVKK0cQuUXOpQ5jWRiSE5loM+GFYoIHWNV1dgsKngz8LZscpnU75pdXJ6YgFrVJFSevsqjv0
EuKzCNxN2ipGZ+f9+RVuz+H1+CZRGi8NouiXGJ8ZE/Oov/cUzGfGgH6xCvALg+6Qpf7kkcGOLY0W
BDzoaBzeUnhrspSnvm1Imcz1+K0X1x/Ifzo555wOXPDJTngRwcg+rM4RTHnwRzmtsOHcb7TE6yeU
DXRjkTf19sa/nozJqYSKqABNI3yAm39zYCuGkJ64C2sRzMZvYZCNwM/IXbr1Z88XGv/hCAFAB2fq
+FUXw2Z8N+VZjsGwCfdleo8P72vmq1oHpkyyjw9BARrWOToHgUQWGHgZ4NPu74FbVNA472B8Qjpy
FDWY7nHJ9TV+UN3ehvk+IntIxj6FG5ecf8Rv67yOHi00DEqU/xQP36tfWtClovxt+9b4BYAmgZZi
ZLKZkmUwIBQVnTju7eft63Hvbz8FMz8cUaryyTnbWpZ1MB57stl8lOuDvYkgkATQ72lJQXVc3ptT
d/EVk+XnoopPHT7CPPC0KV7A+kLS2l84cXMHDssJqodRJxi48OvVBvQgU8Cz1Nv+YDilYkScZtxf
z9sAa6yl/7MwOdJF6aSyV+RgJ4tBkgPhMUHAwQ0tl1N0CeoGcr8kSSfdxo7XJicnl+uDTgN/ZA/K
sOf9HsWClGz70+vr/t2jx6d8/4QrXgeT9Lkj64GsnbVLnoTtOqYWIYZhpxyxvQ1uO6I9rB4DsjGS
Azpk7d+Efuv3J2fOswoCGj3Ql4ke0WmGUGTGAm2Mw9aC9LqVTsHwnomGH6sLyzxrBwyHeDsALgsF
9OtlDpxhCOLxTGXIhY+pTxXBFSsDQFH93h/R3K4dC+voowHQC2xi15YyR8iaXgt7NE1rLZEkdA3K
fEsaZED/vwxNaefLFnMXjYdUi98cflux4I95vW9idtb+jWVK6YscT5nVYtDbSgilSHcX42HAhS9u
tlSrW5i0KcC4qSVXw23a27XY4YGV4Bwm6YC+I299f0Rzx/1idW5Iequ0Z3oFhpwWbyoNdf50ieN+
bixQrUOIC9c5thVdb4Ba5cWUjYrebsBkykUAj7oHCJTcH8cfGHrqHC+tTAKhVulaPk9gBakiiMfj
cfK6P7LG0XzIVg05d9vzuaFvjfH2IfLkgyU6+jPuf8JsLHj5CRPXCexE44gFNmCmv4I8CnTD4JQx
zeMZV5UFRhnhlJDdh5HqjyvgKCK64DrmlhLpdw1tPLwKfMPkSPc82gf/9n/dASSeJkQNF3gm5lfy
n4XRs19EApB1kt2gwwDLEJgFT5fd54xbQuj9X1byn5Wpw5BiXikjWPGDVUye9+mITjiuzyDR9O1z
+/AlErDGEci16AdEe+NcogdjwT8uDPWPPOViqEobaCyr4iOq0T9qP5Idueb9/TJnAkU8vP3+l295
ci64pstrxe1xLtDCXSaS6eTqOteW8OIzL2kUC4HpAf030hpoFLpetSgMRKHmmwF4lwoEMylQtuhA
19fhnhg7HlrUxUb5yOhqqblsJrt5ZXhaXRs5dWSpgmGBFJ4lf/jhtnxnH/IGJDdWDsnwh/Tz/pTO
hRYIEtmxZROX2l8kebFqLFcElZCWgx0DxNQnhghQQFCf8U5+D4OF7M04bVOHAzto6EcfKotH8vW0
Jn2e5GXLD7YKEsA6eqy5TM8Ewr4ywUkTsk2cL/XszD72Lk1OVjKokjSNS2HAY2/bg+QVcCHoor8L
+pPp2iSuwTNJhCXM0N9WvxkoakMyMhToaZjmAlo+CSFtrQ72EJpaZOYdS0C8qcfCiw9SQ3ZX1xB8
WkJpzdQfuJEf+z9Wx6v4YindGoLzWu4MdgN6IpkkjQEQsSLSpv7lqBY/+A8ceADiV4df3d9Ds+t6
YXjiRouoyVk+g2Fee/A3HE+i8I1N3zzBKjZgnbxvbC4wvRzlZBOligPuw2Q05p5axiXST5ZaUXda
wpYIY1B9u4ijduwoMiNNqx0humvdWJAGe78v6dZEFmnVPOU2Y1joYqS+yeo2R7960/g4xXAR9Sqz
fgOj3p4WLqnZAYNyY1Tow0GdNthyuSP4raYNNjL1gmpWK8GjCV2srMwu4oWZ6byWaS1qPcwkIAc6
9jlp4QgSolFVe674pSMy+0QGWSQ7SokjF6OMV/PFZi1rzgeyzGNtjqzXjHF2jafj5zukTd+Pn+v1
eQ2GFdNlFnHJtze+AjAbSmbI0aGMqk5eUnldJ3UN7lmbHXibkTIqCUte7la6DxsQ6XYU31EPHHWK
roeWQscpL+qgtRHR4CaWqfbJbXETk+S4/klWXy+QEAd+btRWfFzZDvFWHxtwtZ0U3X25f1Zm8i/X
nzKZZSAMMiVyw9Z+FohwBAMI4Uw84AAhii0gpdfs2np5Q4/coTw+nvIlnOotjmkyE+N9frHIKqPE
SR/CvGq/9r8gAKBHjoAmHZyZ5Czvvl7Eo0zeDgewaxPv/RfV+vvjn1/tfysx8YhDKJZyWGElsv4l
ro65slArn9nF1/M78XwVSMQUV8QAM73QG/PVFOkwdl9VLnkwoB+23m3oavWtGtqCy51x9teWJ8dV
rdlWKdKoRWBZgn+KxYtU11w9hoBsBDYXBSIAkeVxx0J6iJJtnC12G9+6x+sPmNysQ6WyQxtibgXy
Gh7eUYzx9CdhtV4TUbcM1txkm0d4xKUocyY2u7J7E2Z6Qxdyo91tg9AMZF+R+fRzDl4Mh2yoZ6yY
hxWaZe/vo5nk/rXRyVMpZpQg5lMYbalUE73T3/efzeNTeHpKN+u1JRkvEZLXCWHNNwSHpObGEjzo
F5ci05lL6fpDJg+mXmqT1P/zLbkxHufWeH+vnjQCJWC8nGT6FOhnK9mSeLd7g9bnAT6cAH2At5P1
vbAFl0733xa9ON28VudpmmDzM6vnV5Be5IitZGquHb3aevr5RzF2hoIufyij2ZuTpp8WTvfiB4zH
/+ID6q7p49jDqvD7SgcdGaI73B+YBJ+sO2JlqwcICLwYxgYzEO1PnrXwgr69ma8XY+Le+l6V4oaB
fQ/thU67VTObA7+Jk9AgX3hH3hLPXbvSv97xi7EGqlZ32uhKcyNGSW8vGse1wa8fDG5zoDwuEn1p
0y9O78S5gdE+q6Gn0tpAJUgmp6+9R5c0Y1yAd+UZcKfdLtbhuDfo6H/5hrqnfF7q659JI19P8cTN
KaHD+D4/nnaQGmxHoALQCuym2GGhwy187XbU23h4eal1FRQShtCTUfEWyunHjACijqVfrRaW/Y9G
6zoyvP6oiesLkzh3i2b8qH1rHJFrxN2O9OfZ+iJwfP4DfL6L3b7ECPr3bLhj92+PXOyBQfOYOBzt
gkRxHxO92u1NBb22jn4+d+cdYU7YCkDZ4V26cNQWdvqfU76w7IBexwlZWBZA1458ldln6davIPkT
Dmba8MZ9fzsDm7ia4SncrSjK1Isz2Cv01/xjL+wQDxKrNVGie8AQH11TX1jUmTfbtclp1AYeUiaM
YDLTnb1jSaa/cVbi0dn2S37zNotxbWnitqL4/9xgY6/Wft/swGZ8PCZ6TF3i7KwHpNwSmRwE4xHb
aLukFrS0lBOnVWldmWrjiZJjqyotBx33cUGjYc2ES7fVTBnqeqST+CtUnSwrNNjqLT3wySuuqJyY
KD9hoOvzg0K/1Me3FH5Mt39PoDfYLmxbYXQPNycGtNgChIlkCbxj1zeE2kdlECSIksT99rVGajOn
5jncn9Unv6WWh4zOae2Z1VY4o2oBaUzwBtPkNF5WK3UYMXuLQM4ZyAjm5OKTJqufu75aVAE+qT+J
UAqje7hyslYG4Ecd84sckKJ7pHgLLEzF7LJfmJ0sO1oD4zwWsBTgqNJlmqlvsZ9RJ7cg9nb/8P6h
qO5N+mTVUwj7RY2Ge0Mi/amB8AvKJAj+efqZoAsUS49/3PapwC5Y41QfDryO4i/UdVAn4s3iefci
AMbLgiyoIT9FRc78+qU234KDtDFAEqSf0CbA75md3C9N0jj39758cuPxkcd3ohi3kJblD3XI2gwn
LNXn599k2IojoB06NdOKSO4kua+pY9iEjJQyRizIRjk4/YoxHIBIQ1eHgR6WVYLi2db9XOWL7WO3
ewFSf6wmK5AYRJ/VtL405HzZQPYRpRI20oOqWtcOU1DWiQ9QaSIJq0T6/S3BjfHx9cReWZwWmvKk
4drAS3pbZ3gS/gRQqYHK+YnRsRkXTN1612tTk1C9B09VCMnQHqE6a0nH7Val2z24sBCzeHq+cKrG
rXwzLtRl4WHG/NcUYcc1aVU0HcYFDnI/J+h31RdO0wx6EuOB8xphohq4DCc5b79Et18/oBALeo2x
6f793V2BlmAgL/1RrcmBnoYlvagZHwXk/KjmBoJXCPFO608aanZdULkD5rA2WgDGPo/nYSXrpQmc
b7om1A6MlvwGdCnem7mFgaYX0RgBmiC0LUz7mJ0QLwqmlno7qDd9a2SKDGqiQ1kB0gXyV6X6AmED
SbKlpOLtPXFtdhJmNjzv8X4Os8icGvjtDILMXQAJovX93XnLpSBdG5qEjkFeKI2HbnX7GUm2RD8i
HxJun0CWh54/bVvSz9I6+kZJOWQbI5BLH9c7g99ufN0G57Blp6a8aqzNprEOuflYUfzdpOYjS1jS
o/d2Ccgyt71BcYR02dhlDPKR6+tTriBClEneAH3jx2Sb57bmm2HrLWzxmYcGJuXCzOiWL6JLTixz
rWix3fhNfcqhdGR9RcQyjMNYqPp9jAy6qszV4+oj1CPr/oLMuULkA+GKRYiFYb9fm+bzLM5iIRls
13FppR0dAXi0YMsIMdoh1QVjMw8HSDfw0AuHTBiYEqXJ611zAlQhU9QFkh2zzUCShy3A4PFwVugn
anQvKlbRIcwe2ZPCWsJCjVtr6qsujU8Wk3fKoqgjJHjdaCU/ZzKCHQVZXv63hNsqcgQg1SLxxJzf
v7Q5WVnIN2uNG2PA3K5DC2+2UhTqMyBBLgTSoxr6kiun+ws650HQgARBmpHUDE+RSaDDtUnUCBHX
2Mr/kPZdu5Ej27JfRIDevCZdWUkliSXzQkhqid67ZH79CfbF3V1F8RZx95kGBo0RRovpl4kV8YIr
H7zGhVPJlmwce8/PtnjTb9tbmNUrczNnp6szrgoo33vyLrbQEwfiTSEzueYhCF2/XWHVWNitV8am
n18cFDllSps2GJtsapwz5lZVv1b3bbBSp1ucQ3gGE5IXJVs0Jl/bMfpWjfWiHTzKQ8dTVZKjPkCf
IfRHxe6qmtsOcSYQGTTWWRcariKP3NozPu2M2W7FQYFsAvjVJkTt7BkHQlWFHJPRexG1+NhVyonJ
kttlL+Jj8Vl9SgPJPm+vpLrgOVyZnI06i1Sh7H2YlHm3rN+6T074lCOzjPZ8ToTKihISCduQvvFY
Zmop5bHKTyXIbHOXGsfUP2fjfQs4pQLi2+/EaEH6utOpScdj4T/K+L+h7giRMx6Lp5zGd1AXqNQJ
mZVBragyI91Nc7cryfDEdhKqku2fGNS5u5w3q/YlTL9U5SsfHtXOlIat0kDP3oe+jU21bbSr4h4c
J60Jdld1PNyelt+shAqoBkRcVmhqQm+fMrs3etqhRlKjZCKXe/bUCCbndPJ9Mk4tVUW46yjYnG1J
B0H7Q44W7BdIdd7+goXH+eoDZpcIEg9jKuUR0h6DJY8k+xnDH5Sos97t1JWdv9BfgMHK6MRHcwic
rr975OKESXzZii0eI0+sHIWUh94qD5LlxPe9Uzu5m273emiGDttnnu8wCN0eJdN3MoSwT9o7NWtI
Prt33Mq7seQDXn3V7JJJS8r1woivAr3lq+KTI2CzE3yWs185EPU10b4LXbP0Vu7ShesGnDoQ9QNn
OZSe/2ZpLiYjU0sVnMIp9XKmYovyZt7BOUJKuULbXvx6e5UXDrwE+XlAZnVpIguYuWAowOppMVTU
01ouOveITomsUn9lNy+UDyDiC81qcNYC/A1wx/XVphhFKPo6YPpaWhCIGTipbxk0tEDVVPak1jyG
8iqq9JASGzIrgl74OJjpoJny+KTWu6YBd13NbcrQFiTn9gwsnTT01RkAI+GsocNldgHFeiCMCdOo
F6MLijp1dpCVkpyq8FsEFwaKlWAURizdWD5nVpUb8CsHbSE0hSbixQfMj3oWR7iQAR3PzmD4ct4H
+9UKPhNy+tmgsrIBryvk5MS3nifZuMd/WcvBLZx0sABMgGlgscDkNHvfxKqHgnuNcKoGdh3ZIn+w
jsnGuWeEv1fvh0P00Gzj3eb2tC+A0DDqC6uzLdEODHxOIoBL+9ZJgZggyV1FJOfeeX7M3O+WHAbn
8KWZgLUO2x09eubKByxFx1cfMAsKMBdwT+UpOsY7IDig9Okt+iEGgGg9rbyrSzOMwjfU1AF7g2Lf
7FkdC55Tg5GHB4r+MwWFCnrO2TPLNqOx1fS1w7bwokK0HbItiB7QHzUPj1W4CnlDBeaFmSm9dh8J
YBRIvj0Q1fp6ebnrbbTHgjrx+6lOMNK1aV2zPv384vrSQq7SBw3W2+oIDk7cmxIaf4gBHatRAuO8
3YHYJdlooSk+h9VdaN/eVwslWjAzAbYN3RptUmmcvVtpkqhJ2Y6AVmlOdQwFogc/AALsQ0SyqX8I
lHvWb4KWjPyK5YVFvjI8H3g9aOBrooin4o0o7AKViPpBk3tSiGZYrERvCzEiOmkgOAJQqgIxyNnb
ZFRlx+k1wopWOvSfsvFT02djTYx8AY6OyGhKC+gaZHGhgHe9lhUiRKE18DpI5Dyag628xn/UH3oQ
HFDem4pTkXfm9BZvsoPuDh+Cc3x2AW1gZvmBV7o69PbhDW0OO9s9HOyPcSvYMrSbti/MPLztdj+n
lZtsaQVkDYz8EIQGc9Bc2EzLe36IC3H00vIEukqjsowEnTYtVGfgNN/eZwtlIeiJXBib7bMaTa28
FsHY/nivfqQW6NY9oj22my/XtdEVDQJJDpzr4suwemEvRD9Xpmc7rTekDhBMYfREt4JbFJFPZ//n
fJykANOz4e4+uK2ycoMt3ZZXNmcbbmjK3G8V2MxIddbIa7w9CnflOV65PpaCdRkIbAjDgzIJQKWZ
nVRuG471mNYCCbDcKkwVMQcopfktAtgG/pfvtLb+mlnVPbfVHv4oz6C9eF7T9FkohWF1Lz5j9ib2
fuyP4YDPAGG8AB7fuxaTK+7Yqy3fc17/iV5LiuY9cL5unwT0Eyor22vaPbNADBB0/FHRYgG6gdkS
y35TYBZw8sbiu4nvGv3x9vb9C6b9bQDBhYju7N8IVBYzFFNpQz3AOd77rWSxg3zWd8Duq4ATpBbK
BW5tJ9uqtjTXe0JpxLB+JpEAkKtxDz0aGFtICI1Inayd4uWh//uy2buMELjiM9pSL9L4Zp8Ein6n
6OnT7fFP83dj+H+x3RevVDsYrSSUNYz44psoBt25yuFdomspP962tDgctLsB6j7pQs9zq8GIxoWu
wkSHcfhU6ei1l9Ye/DUT0714MRhJaZQ+9jvqnbvRzCAAgSW9L52/mKBDtkX7oSqZb7sn1Khvj23x
tCoXg5uvlUg5Jvy1/Crujo6EPrPCfYxcOO5WZdlvIvbH5sfYpqiqrGXWFpfwn+15ulzNJb2vup56
vapsBghYGp+8yuzbI1x6Zy8GqM08N77lKPiJsBmD4rv1LY2+CJETh5n1X5hBywmS8Ngpv+TkaAMC
n16i1CvLwNTbz0By+vKpQeh9285SsAN/4Z+h2VbJWAIeFXGkni40dpajW1vxa4IdVJAcjdshgMNJ
hGRaLP5IsWaWYN7re5SnfEV2Ko1uA1E+GzRb2cGT1V+n8eKrZttIUgCGN3gsJUMR81ls9MQJ0xpA
yRb4kzCsktPYy581p0srUMKFWBvTgaoHegjRt6lMJ+vi5GSQBvEVDl3RTdmeBjGyq+o0srOSi3sI
ea/4bAuweFR30GogIgJGe+g8EU1zDlF/hbys3wAsE1lqTXIDiHHSQEmP/ZFbtPbt0pcWTC6g66A/
amYyCcyHK/nMxbd8IsaY6md4Y+cnR1F6A8I1QAFXP1nw6guylUp20R9j6UOTnZhCRAeqOsx4Xdl8
k7s4X+aJxGwqquky6nfXsx2GYs/7fcAD7MGbBdLER+6uJNmD/xKu5FCWcqmgsUTeDFK2KBLOKSLy
kfZBLmbMs4QXAaQmn26HYndOmpdu5Q5ccMbwgkKIB0VCBX7yzGGREpXVfo5aRrxtO5NaDRBwdCTp
41pkA+Lo3/MH9DQ6XhWwMMhItF/PX5c0cpuUcPoNKJYcDcp81W5aJIMd0BsLOkmrVgzNivkydVJR
4z4rKvuvY0F7zuX1nKokmAJDkoQ4EmYhhQpoZHuVK76pFLbJc5dD3RA9ErocED4A+N0sZAjNP2pq
0AB0VFfIQ0RpUaYHvdUi1VZL2SjsIkP29k+SJj7vQFKO05Fg1YvI1GWFH61a7vn8noaZMumOoWPZ
nlpKcyfvgGQlotSCdMGAKIREgmQcI4sOQaxuBzYYJynrU+m+0Aqa7uWxEINjHUY1Z6kh50skE8SS
d1mBOsoexApifJ/lrVK/aoXWFw99HNXGtuKGknODEszyZtPLvWB2bEhlx6CpJECbfBzrnZip/lRD
EH31KAp8heaUwZcEJ0+b4Bl3YEifsjFKm2OoKKFm1hMjNKmVCoSzRR3FiPIMGaTnhipH7QNtY4D2
W8oV0t2Y+m1vyqwc0ZoxZpDAi3wuAROPmPKdrfiiFG6EWqcRaJ0qPvEKOe3zL0XJgGQndJSj6BP+
8QhiqcQvuPAO9QG5PKnZYMgbjYKY/6RVXYiesrGWOCK2YlXYaaOlI6a+phEz9SErsvccjFWqHSFh
0Hy1uhjUX3LTZQHYq1jD5ZuukI1hF3CcEp/BaBPGdogu2PS5SGIxqUjdoJMOigZZrN71vaZEHuQX
ArSxoQaEJnojoSXqPXVvICkfBJ02aXOrufAYFEPHrBR/r1pSKR3+XRo5pMMNCPnaQxn0wb6pkRj5
SQMhSodd06dKeMd1naq84deUgEdk2tC/t1LbttCwy43nlKXjSCgUDUW76rK0sPwKhMy2mBUGvsiI
NXrX1lwY2t0Yi6obFGkUHzrRCKETJsp+ohyQoOGivV/7fH7kUiTEXFwgOn4pOsz3EpM7jmR9X1B7
jIo8sPnCb6rMbOpCSUy9Qj8w6K+afKyfA0gcSjGUU4whfyrLUmOHXKsgOJKKNOVMmUN71EbKE1Gy
VQ2TJJASyYrBwre0wbaFyGoOtu48F+yOq6VsXxV8jskLh1aBZCq8GgGtb22iU4JmSYMjfTNk1TbL
BqF6AANBqgHeO1bjuPEjruGfFJ0CMsMMtdbfg0HT4k9W1KXiBiOnNih8qFFv935qjKYoRn3oCGqQ
SFgqicp3TAVLkhrVXbUTwlEFaUUpdrybNnWag7GlEowvLs8giMAHXaBYDHpv3wZSPKEDKcsgvA/r
MuTuhDoXEjvNgqq1OT2ihSNEIl/WpOe5lFkBmlH0nyHPORt0LeyFgtongOrRQL9vPzILXZmQ5J1o
RtDGK+I+mWVT0yrKCtqiUwmJno74vq3vgPRLn9JDv2GvXOU2Z32rWsI+00312EBDw6XU0lBcCly9
2bXoMC/tc+ggpItPa4/FgqMDwArIeiAap+mCMv38wt8ICgqYT9Tznl+ptTn0FbLLQgJ+CkwhEakP
MUwG6r+IctWKI7tUzYBKJPheFXBFglZcvDZtsCrJB2HgEYcQ8cT0R9qgv3j81HZ14hqCE8km/aHu
UJpIxbd30XMYrfgdS8/XJJSHpBUYpn9xCMliVScJgjovVdLBYn02ErFCW27p92vd4sJCSASJGFQ0
4AEoIlqCrkfLK7gaAbnk/4a3SFMBhvjevJZkV7q399sC2nJSc/1naRr1xZI2HVhAJT7jkRjpQWMD
qgsy/a2zqRVsVBcqjCZqiQTlrKgnOwDNFBdcGN3zaP3c/pLFFb78kpknEqVarrYKvgQ5/Okjjmjy
ch/Q9dRYh12M7rWVdNtSkuRq6LMkSdnisOfS/zE4sSVbfU+QB5vG19uBaZrQP1zJi/wm4ceKXg5y
doLiJhCloMPCAl72+WncubvAMkGWuZpkm+6JmbN6ZWgWk0SD1nUU1zI6XhyL7UtH3pqZ1R+tNVd1
aauizmeIOJfguZh3PCpxVuo9sKteQYLIfA9ru35hjwnq1D6ZOrQ660+8ckkuXUOqAKCGjBILyhyz
hUtjvxDrhvKeo3Cm8Mgxc3cS11TN1ozMVkqFs69UKYykWwggHgycChMlfcNa2fYLMRwId/4NZrZQ
qcY1VBRwp0KIpHhJ36BzfI6NU3gPZCDoKPYQ5MDLmsZ2q9uhRuS1U7C0UVQNrw3S8QbqtrMLYCgM
PODjIHhohml9kkBaE5RjqaO/3nlmstaOsLRbdCRHQQaKAECZk5SrVaXrgy+PHlcI26LZCxnv3J7Q
pcw22vD/mZgNqNLUTGGcNHrsyU/AEvbx7qB/cFvvQe/7CCEXYhwh5JaTOxQnT3AC/6zYn16i+cm7
tD+7x4qE0yHqhiHqnlKj78Z6f47swtWtyE2G3dTwhctlw+Fu8W3lz1qr29oEz84GL9AhS3VgBcuU
3ulqsek4ROu3hziN4NYIZ0ejKXEsh1pDAj9wwCcLOamtXlZO41fP/4UhlIjA3YeKiDQXqFXqUJGZ
FAMJFk7lbaP9KZgjy9vbVqSlFUNgj0w1EBxTO/z1GxilEc0K3Qe+UiJ4B4TX0XytX61X4CzBWJSZ
AjqXhrfItO2SQGB23D95zYO5dmVP+3I+q5dfMVu5KtGyuI45kN6Up1A5cup+WKPuWVq4SxOzhUsj
AXh+cIgDrFSQRBuBChpJ3YFbUFpLFk2ZxV+jQdUNKGQQXgMMcj2nbSSJBfR9p7yC8ppthD0w+fFn
tgWVaAqw5ufKEi7kZqAy8h9zv3JC1aCH0HIFyQdCKWC3Ac6gFvo8t4WJbO4BHCa29+bfv3zBYYPi
zdOpI6tyTmvfMEu2DlkUZDILUUEdj5UG4qLyxOtWgJrEgN5OpfmIOptLViXLlx4QhL88skQQRAA8
5XqmZdYnyNsVzIta3DOxse9jDydSizygGomhHGn+3uvPVfIJBD+pwuiH0tIy/O8ogzKE8XN7JRZT
V3+5ciVwPgMiOztMdcZyQNMncGzgcC2BzLXgAoCiE0Gx9Mq9bW1hQwOHi3cLKDOMfk6rlBuCz0Gp
gfdyVc8cidPPih45Od/FVsyPmXPb2sLdiiQZhG/hL8Mrnku0SfWUsu9BezLGSmXlbRTYQNq/3Tay
5PsjqQnAESD0IHf825504ZFLbafHfAjCk5QDJRUKeF15J3SYvhZwHuVZYWjdbglKNa2dBiDhM2qr
0HVLXWW0Wcq2I0UDxw4PNcR3510EAMoGSSIg4ZvdqedgQpl0O63eF07MtmAgQJ8wN5jGIanJuAYC
XirNTFQ6uD1QwVdR4rve1VqapmpcdbzXBx9UfCrSl6iV8QIQmX1kEfTShoewSXZhIj+1Ub+NOd+t
Jmbm1w7Qtqw19WhToT+m/ajCwlKCH4UBD7TWX7vwcMABBSZMEpA6RUPH9UcypqZiIgMzIR+Pr4Bm
vu/hcdAv6iASTuEFF+AHvQP4Cerl6O08r2yUhfvm0vo8nzoGkO9DNod5tNl1j4NGMu2F5xwqnaIG
Lbb1murkAtEQ9GWwJApy08hP/MpKF3rf94KKAgAloxabNDBsP/LtMbnjkeORwyNQgTv+ORNtEVj4
leEuvI9g4ABWBLHGROY0u1hilY+6sOUmfqXGfqWOVYxuytmgbQZOoUcjoH3b4FJDy5XB2YPMxpxR
XQl4j1ZAdQJd2w5m0eMqSyz62SWM6KlZA9lY9l9B4JblHSfcc5KlInJW3UF268hGYk+mhhms1WIW
7nwVnT1IQYOpe1L9vt54kDbhWi4D9R7S4e86aAQ+mmSlqLVoAhgC+NJAIkE27NpE3fqxUfc4gBnh
DMI2hkfPqbcyxQtBFvKG/4zM1hSKqV2rIl2Hrr/aEsFwGu0yF0+2aloOc8pDvlUOzqCa0MjAhmpd
XAHVU7jj9/kxctayW8v7G1rg6LCDVgHYwq6HjIp6LwZayXuBJn/FXWSLzbYeEptLfyCMqw5OzH13
kQP9IZKvIlQW4jAV950IFmiU1n5BJrQip7HEKt4bKEdo9xoRvuNNXiVJCrg0I0g6kTAXnCJkhCvP
afxwey2WynuqDDpSdG+hiIpn7nr0XcoyPQ+xFn781KmvJZL1bnfWAzMMIdIgP0koC8kND1lOtwkh
5GC13b0ELqXbnzFdmTO/EUhOBKPQSYG+2ZwQHI5OqUapynuiSiT+oTrXhhVtm9CSIXs6riC3pz38
2xgymZI8kfnNecw0vWHygAy+J+iA6eMcSTIS5CsR9rSHbxmZPRJjVYk07mHEaFyqnsE4L+Bd719v
z9uS34WJ+89Y5g9m0leNKHMc9s+omZrx1vbnLN6H4UlXjim1e/hgwva2zcXpm3w8CeqhKP3PRlZQ
TUByPBQ8iO0Zd32w8uvlxZn79/vnQ2qTCn0EfCF6UhCoI2l4OTrxvFaKTsCraU6igOUjyeOcfQhD
nT1xkFKQCWozeWXFyBCg+mAgf0/kANLezjCWqR0rPog+BwOZHTsBNf8egQOHo5YaUkPGWICH7Lcd
ImYGvVaF8HoFxezSB+eknQ1c8odmafceoiI/EFozvAtIWbKA6AP6h8yctYYIcrgxiUnUDELuCko/
tGaJKBaU+hwyLWZeZso938NFsTMplc+FkOuyNYI7FtzaStQWbjmy0IlVBsZeX6m413qoKXVur9zy
brmY2tlV1/RFZqDyiqxP2yC/pW1A7YS0JzPHEBoIt40tZWSQxf7PPvkbf194tPwgjRXXx4JXHwTL
aaApkW6ZE230b0c023v2CP3lu/Gggx0t3HfPMRokVr5gyVW6/ILp8r34go6X0eJbTTuVf9A5CO2i
InWvSIcqtUv2gCIcLTd6rltp7fDVq6waVq/mluyfxtBJWlAr6A9GutbUvfT4XX7UFG5cfFRYKKh5
qrgY0sbG/cMzM/VfxFWg0dJDfmlm9pCPTYsabgkzoCyPpYMW2r3hSkhlZs3KgV102oFelafOG7DC
zcMxg02CwgIWWiEKNLVQNtijKwMSBRnu1RiIWv4gb0IibtJdfBo+oftaTSWN1Sz7QvIBG+7fd8xm
NinDvEBnuuBlvdU+tBCu3OuHnBEbpeWX21trKaM/gRxRQZn4KX/JLvJhSruxyAWPh5qrizZJoUdR
zDJOwevO/2ruSyhaPG1WjC4FHpdGZ2vqsyobR7UQvHAL56whuTpNcQ1MiqXf915dOumahsbiZSxB
pEOb8NS/INtiEPoQEC4FpFXFXZFbXWOL4crjv3giLmzMXJAgKJusFGADiqb8Sc1tPvcKRLdkXGtQ
W3y6oOqDRwthG/qVrs8e1ixXGjSDenrq+umnou75YsW5mF6/X+++Lk06sPChf0GB24INEkXU6BWF
XUG9AC1QwaFUCf+g0G20RuS5Zm02dWMYdKlUwFrtuxTw9nt/yrMl6PYuV1J7i/fJxbimRby4tnjW
JoHYw5KeWi084fChiu2+/0Tj4e1dvrQbgObT4BVPeKE59FSsxyBs4T150U8SgBKxjQDseyt4cIGr
/817eGlrNqgCqdch72rRY/c8fAojIpzwJaGDyyjM4r7elWtpu6UNeGlwWs+LWVS7SNFGAwYTtFjE
+UZSXtPv2/O3tCUuTMxzojoD04Tkw0QHAlebHd77fX7WBStcSYMsxk2XhmbORDmAU00JYEipwAgU
6GbIzj645+sPhjUDDTmVn7qnKuwIjdTt7UEuejKXxqer8mIidVoEfVrkohcaEOWysHhQFBdQZjkB
orImLLo61Jkj4YMIqelFDLWpnbQ1i3QblA9csysPUfHIeGqmrRN1m2ZVKXZ5v0wEF+DWgFzE9POL
YcqNXGVi2oheBgnHKclj6aD+lDd1eU+fU0fJt7QNbL20AEZSHbaKvF3KfWoSWEUgof5XB+javtgU
nI8zinxca9btUw7eCIuaii0VOyF2efXQyFsqW8aDEa3ET0vlGbDO/DM9OyqcONZti7jVU76cZKM4
bIvjWR8gjwQaRwcq9rlZmQl4ibbaSd6AEijdiXuRJyL+cC7nygdmAj7Zurd33tKD+O+zAEe9npFY
ga4Gqh+QP4AGH/L76DG4bWDp/KKRBHBqQE4n3Mm1gYCrSuoPteANSLC6ZWgNJUE/e/CM3OuKg7zU
doaOM/QMTskYdEvN7r+xAEdAIFP4opbw6VsgV92hRHmaNI3+/weFxwPlX5BnqNqc/5GOdZoEgyB4
gDYNSb/xjcKiYmMPfWLVdUWAQgR7yIrRxZw6OmIUCaVXXvgl91H6Gt+PpY4YHFT3DGDE0W4elLMP
9K6dPO2L/ZpvvwRSVlEl0JAYlgDhndcUe0nq2Qi44MQhXh+Og5tqpHLMwJIfb0/oogOKejM4gxHS
8igBXG+TitYJMOa+ALHj94H75rTtEPxRm21ul24dm2Jo8bxd12b0Fg/7Slh5pJc26aX16ZRc3Euc
3IyGX0zW1X1XuPJHFbwk+rYO7hUkh1ebjReuITTIITuEZm8kgedc9zRq8KMxEkEOlzBThDSaQSr2
KuU2+jgAREe6yK6PebLJvprKfpJTG3S3wINvlC1UJGnwkwcTD/bb7TVY+KpJuxj9MaiJAAA8ewAb
BranYupom7IIrIrA375W1186oVc2Zu9cN2a9KuawwTWyM3CZI3PyQW28odvQ+hgHR8pZYa2bZTE4
RXUv1P/rL5i9fRD9EDuWAFhRjKh79W7NEKk3sk3hnQncvvWDfV8BfO+3pBmoIxvZtmpWQHiLMw2m
BZALaDJikdl2Ax1PQzvKj94o9e/U10wujlcWc4GfGUrUFzZmrrSuFaVWMcz06I5ufAi34bax36Fz
hz9uS+gjckzbvyTUu6eOrCWCl8oOMI9qJtAxf0/W9YkCPhiK5RQIDsgmfQbo2+NMkC5uEtMFcsSb
+JrAJrAJ3dOaANjCg3ZpeF7uG1sAgVQDwJUOuvPqndZ9DPlrqq7UFdaszM6KXrBi6GvsojaLMtOo
uocm0zcsRs6N7zjn9sH8f0wm0OtQ/xRxEc9OTRn+38nszNY6Hu9zp3Ejm5FHgtkEiXm3BSXW6c8a
ieXSNkXgB9gbmvAnYefZGlJeGUHYBeCKukuCRxEo+NsD+3vRzaJLxET/sTB37gWJxjWyWqjNkmE0
9SNUedEKef+MzQlV5bNxNI7UbMlXZlLsW9DIW6JNt2BxR3Xl+4Vwu9ZVTMFEkt3kJDKspfGX+BGu
vm+2zFzaKkEe4fuA5kR+EVm/1Imdwi2O/oM/KX7Zd+CDS5zazZzURhYXLXack5twOm7P1NJLfPUl
sy2Q6YMBXA1DL02wkU1wc7yjL/fI7sb4v9lsl2syuyBVrRbQco5ycIYhN9OkY8j6NrR6AtQXSL5B
qw0vcdiDE2bFw/nrDN7aD9OOvHiHE9wmmaH+tf3+zGAbNEsk3GYEbgfBolPy8NU5pd2TdvN9eAF5
F0FDZW6mx8Bq9qswtMXnCnUcQZjq9+AgnH2PLDeS5Idsariu0Y2xKU66NdR3svSUCYIFjEankwRU
ltuV1V7I9EJq7Z/dmTcEJZxOb1PYFV3oKL42375B0Om7sf6XdqZr7mK++2iQhiCBnYS0Dr+zFAaC
w4H8WTGzdFtqoC4Ar6GGcv6cmKyHjIdYqQMPM8rXPTT0XGjm8bHFzugGg/azf7cSbS0el0uLs4Ex
NE5JwgCLVfmQK+h+kc0hRToRPfn9ITwayp2/BktbiuF1eHTodxDRto7q4/VkcrysVjIF1vbYW0j9
vUdQKdwaKunQtmKvzOjSBrm0NYt0IuSFdTEZEbZ15Pg66OjR19jRsleFwxf4/xFtYESijlMgwFu5
HpUejr5RDQJA/Lxudm6lHQycQmGXbV3yOKnmOo1j/uRHHcwe7mkvPZ/lu7NhFQ2uwrVVnY7b/HqA
Hg3YVEDNBmzQPFhtGMsFGaM+xq/BSTOFndm6k4rvDw7/yqaVFjKEGPg/Y7O7f9BSfwjqaTn3zPl8
d947d3D1nYOt+/homD1J9w/P3/aL/VGZL7VLvdTcpLZhBU/r8eYSyl/Ht/CT4rauKHOoxED1JDU4
1ALaXs73Y5JZtZHqWHOG7kO0buwUsQstg9HinueCiell1PZJrhbnSM35rYLSnBvzTLvri2jqOisH
F51W2n2Df0jUBcbKDbbosug6+HvQaqvAb5ndYByLwpJx/pRXsHxX44kMbWHeijcW3kZjeyo+fzgL
chXbjujmGuhlael0A+gHVHAA+pij+cEioIdDgQx8w2wmfErC88g5ISmVceXBWjM0bdiL+1OPMyn0
kez3es17l7vSjPpTiQkt15ilF935yyHN5jNWpQJDQhpFywkEA+GPdKgA2/VbqBMFvXzQyiTJg74v
TY4jfzbnlftm6eRNFLxTzQR0qPPlzNBcGKQZzJd1YKbaUZG+5Rgc3lGENrufvxzKaLjrK1QcSVPu
hMBOZPZ8+yMW9xTyA1P3LaD36Ba/nu02L/1UT1rBywN3UkAwPl4ax20hOAPG1ODtbrc7aW+4dYQ1
ySZh4QEDjTrYowBNxXU494T1jJM0VgND2O0SAt3uZrDZiPkGrc7mJD10ZMXdW1puyENpSLtMk44u
3euh0kRP5Wia772ElmlKXuqfSToJwg4EpZDcNKxqn5vS9rzZ3J7kyaefXbEGknQINCbuO3RtXRuu
KO4fqRaBRR0cI3+vgq92OKTQ2EEDhxRboENZiQGmkdwyODtCipijbxKJNi/+EoqjJtSWqq9h/haO
KQJtgQdvJvqacSFdDyoTQf1VVLCR9cext5kZMQBfV2gMlqBHV1Zm21NWi6YMI1hhjRns7qNTsuFt
0Nl9iUYAZSB1gzdxkw1nvrRXtstSZnDKJCBFB/i0iGfieoCRGsqR0eO21XPocehPhnAoMjtDL2hO
KtpZNVcR+g1G6ZEz08ZbU1JcGDouB1A+TQ1U8FrnFA5RKQtZz1oREFLxpH1NUIzEdgXtjn/1I7IB
CqGxfZs93N6rC8ow12Zn68rkkMtB1ip6eX1Sx8ASc2DrjoajD5u6JzrI8kvNMSx8QhZ+KI888hyK
JR/6s5GAP3bFO/l9R+BjRHSnY/wopM/11fpgaBLEsiLcv21Ewv1KIXYhFrn+/bODghS6NKQdtNuA
miSqtpWj0ERq0VTYPq+fZBWKcc3RiK1q3Bbs2PZre+z3Qb22P5tsJCFon03jE0dSvNCHRnn2E8vP
HhP/g30k6r02mNqfAmQzgLHeXugF1/ra9uxoldrYS5WCsafgEKidvikJVzzQl6rZ1IBL23KzVkr4
fWXAogygHioXgDLOu/M6sR0TBfxenpS0KUCbfJ9pROtSdOhqgyo/cYmUgYWrZ0wxhzxUIGhfg9aF
yBUPdGESpn3oAgYQH1mWlCUYnwf6mbBh/Cj4jP0ptKDK7NuTtPbFs5CAgR9BNFSgg2o5BFOmupEA
3U7CvUIbM9bTFWsLuwEdMRN0d4J7/qIREYS21At04nmR8iJXWz1+zjrn9oB+P0XQEoRAIuDSE3nI
vMuuS/VBysd+wr9A4apJzbFqtlyYWFp5llJrSDOzKNbSH78dHaS6gF+deMrR8zMXatWMzug6WQZA
JKljUPGkH7QPuRW3ccGfgBUR9RSQo4DR72/sceE35oOcBX4Uip7aAOGf7pqaRPKxC6EQkfpO31cx
aWpm6Z0TZa916nbZKQN7nhJ/rRE4LRRe8CmSpIClEdlodIRcPx1Bk3Rq0mf/Q92XLbeOY1v+Ska+
81xO4NBxqyKakwZLsmRLnl4Yto9NghNAEhy/vhedWZU2j9q6WU/dkfmQTlsCAQIbe1h7LfUUbvkR
/Hke8UGrzK9qz7ec0S90R7vgx50pP2PICfSNljhcGPN0gBRbQyMTlOmGA3PA5gw9Rt1Tdr27Sz3y
H/huyECj23+i2VdA/TM7FwiYTJN2GQAEUBXwAWHkP+Vn1c1dUHQoEBd2mgcD//Omu08W32/gM1Eb
KpFYWaCNwPCGHvSva0sHQwolOB6nmDmoYYGNcBmuxJUJIjso1Ql//VaugLw/IWxcfT/0NKmvXtWX
ked6Wej5zbNI5dpJaVNX4gsZBH4dYJv+CFa5S6Q4l+apztwPSR07JkmYp/zOvXKneatonbtoNQ6v
K19H72GI5KFYpLFTXqqlnT1Kn9b4I2j4dJSENep5mGJsDuIXp1kUXnSloaHTlWPflcDMcoX1dfP7
/yDd83WJZ56ygPfepCYGNrmXPutudk36DXHlI5yL7JJi/bkbEDklKOcgLYhORHO2lQqBxJpl90Cn
9Fd967a28zMiAbc9wKO7+HmsL8Fhzhn4TwPOaUfVUbEhUd/iygWwGOQsKthbPGMD/gSy7jbP4f06
Q/xxKXK/NOpsJyHJ3Yuyx6igN5MLt25AdP4fzQycJAZCOWicz0281KmNSBMNWBv1Tkj6SlNGT4A/
kqinUnMsaZXL1pNSvNchCJwCNVlK4bKrL1wB0/uaHVCCLkfAO3GLKiDl/moasjhlXKaFdurcfpW9
NKsowHpe8pumqsA3o8xfIgdrE7pNMcokmqc/9V6zUJ7KB7ZCCf9S8v4M9QXuewStE4cCKJbn4XkY
S3EegxEQuNk+eBA0MLp1P6D9xD1ISwUVbj91uMfQ9Xc0LngjZ8zdl6En3+iTEejrkaSMYOgUjTe2
S+leW4eQCH25yPl77vL6MtTsOkkqRc4kDUNdAe5xOJi3DP6fq7+ionkRfnHmNKB3BIGVYUzowQ+k
8qdpNaoRMVtjGkjBi6PqBvkStI61Jwc+e8T7876/M85FcV+Gmx7n03CDNoTmEGJqHiR9t+ZD5NeF
G27k6+Z2STxyXI63F0Y8uz/1CWYNWIsMHOvXEaGxScucN5hgVDit5qvWNnmhBxD3OPq+rW7kcVMX
zKsv3hpnNwxEntD1iJ5jsILOBoYajdKlnXrywJk5IoRI3B0Iv07dLRI6h0sv8gz4a8odwUJDyRzM
4/osdhNW2gyx4AB85D6XvdR2w4Z6mZyhxTD1o8zy0P8LkZYN59TpOHNi7aCYcI7izm+Hk5JdxeM6
A4d1zZYC4Ay+SVXIXtx2iqtXrvGkQd9r8OT2Z4b6xiWhoLMHW0H2357Kz8g+zxYr5kAzd6RRT3fg
TXPa5Sp126UMw4XIC9S0xY165dUm8rhgUvp+g5wh9sHCfRp6ftq6kqR5hPtgOKjQmq884YWH1rMd
Qh3tXq58/xE5MVenzuPjYtduIR13idHg7ImHk66icoW2NrjtX/dKH6HnylZx9WoOlBwj5oYKeHfR
rnno/oMYe4oH/j3UbKWNkAK/O2KoO8970Ndl5KSSo2xlOE/LpX4BhXJGIhKLi2yfPQmdIdaZjYas
mBlVKa498lA/y3fmVe+1R22X+kfTXWwUcAfFTnyoTre32ulUQSbyvlhuIFq+vj1AhfT7N30me/Ll
WWYv2uwH2FTJAkwafaDg4gqIjtetX8oknDv3YBkFxwIwbRD3mlWQWlKa6WCN2kmQm8R28mIR+T3c
tsKn6en7GZ3zisFH+ddYM19mkHo1BLkejJuHphX7FgLpL/Qk+UOwKZ6hPL9ecvfdvTDquZzYl1Fn
JrVFFaJOOlU7Tal5kMhuwrWxbo/QHdj7m00FmcnncXTjJXHrn99P+NxtBSIjROwGuAwAdf16Tmgo
irFJDUQBltu2kdPdJt3j90Oc2yXgY0CiUQUkhXwEs59uqGqkILSrMblsAFjWBmlus0nydXwhlXem
12sKKcCignzxlP2Z7UZVRJaZS5hKhzav4S66R2fvvgYTR7t0IDD+ig2KcPUVIp2S/6LVTjwslAur
aZxbzs/PMPMQa6LHYGW0tBMjYJ501LTOyKLQRvveLuPyJFI2gAGRmG9GaBuNx5oQzdy6FJvbPhrR
o2eXrch90Q3gNyyzctAcksLLcAyeyi9qrgMww1oUe5yylGriahFIG9HfERZoi1WSDDmkiBSvmaHn
WWCEuelXUvMyohVkN8QNhxh2NTaPwMk3q1Hpm9LLbYmcTLU2jiCuzfYqq1qkE4TKSxdMsCVztcLQ
4FIAaRThv+PhMWFmhRymwvlS0vMaremmDSB4nFjblGjZkmfmuIy5Ef1UCWqxbqMTkOsXolCcMW/F
2ipUaZVxcDY6mcLN1uVq1hToZs/kzi8qdEk66PQHpLmIq2c56yrZMbquCV300aYvOZaqdiYptdb5
fpeevTH+enXQGvl6EjraouMSwhin5FhaAB+TWxukmSpzpFV8Ffp2FETxhWTZmRLA5y0Lf/HrmINl
1EOBUugp3hhufHudeNFBWSigbcj8bEEuHMQztTgMh8ou+ptx2n9B8qNVtLCTIsTu9OON1wZbqNWU
AAwx54Fcg/rumXEQhnpG5roSW3gXbovzszWQd0StY2LXmB0OotNwMPpcP+mt10qHkR3SOx0NPJUj
r7CnTA1MVfW26XfDJcza9M3zkEr7a+T5DRIxNecjofrJflC5mzpatVDZhrWLut1fcAfOWgD4FiBq
hk0lc+gFejVBQ9sXOoLhB3vYNi2K+ReqCuct3acx9K/bJueDSomMMapgewXuD5BFxd7NWxhEmxa6
P+vl7fvSXN1ZF2PTs5MDlFFXgHVGyDj9/pMpl7RRGpRo1E9XFMN8fwAnx+WXd/Tpu2ceW4O0rqlN
3z2c/PUpBjDv++8/f8A/DTDznEzSJ2CqwQBWsgwXMQB/D6xFqU1Hmc3kzqgdWGM4Ntt04oLT9uFt
fje32dVUgrk15yWGZv52+3QdAEXldCVwOKCZ3GzK1W63Vh3v1kwcKKh/P+2z3vgEP/3XO5uduj5K
eBLFsj61A2yH9yfEI47uo3FndZNdLfj7/WN+3K1PQHYclhoEgb8f/vyh/2v4OVpUUrisdQmm3j4o
m+spAAg96IcO17cCqMRFcmEXnR0PARv8fsSnAL/PlroHr7WiUJjUFCjELVQdiCf84bgGDc7P8BKR
5znP9PNgs7W1+y6JxoFoJ4iip2vTzW6WyuOFBZzugPnewbuDRQEjE/Lus3NRtGkkwibTT1ukDq/k
wF0efi4vCRmfwS7A5wXwBuktBa6aPPdAcS4sYsJC0soN34OX0ilC3Asv9tX16rH14xur8nYuqJJP
7Sn1LqQUznmIAOBN/FYQmsUTfDUrmdnkGrTU9FNivJTD88COufQ8qP73K3kGqIo5fhpmNkdJ04rM
qDVYr4fJasZuu0+AZCqdlyPEtnEedMfZSAfL6TaucI0UrKUUQi0SBFxA2tagGvD9A53dPcBsADWq
AOkwvw95rJayOpj6SX6SrrNuYTQrpnrobDAu1NzPD2RA18xG2IjX+3V9TRVU1MyKyUl4lhFoL3K4
LAq/TZf8Egebpp3brahJTbRoBJ3HMy9KiiKJ5zmGYn4NHSLpdgxGzc1WT1uoLfFbNNO+RVMdJXOU
Q/bug6L9CA7VfI9uYeqB0/H0/RKfqzSgDgyaIlND2hbUaV+nHuaSrUQxtpa37dxttWEOyu1udZ9d
5Ruyjg1Igl86sWf0obGLP405u54tgqyqyDAmHA1kP8CO5TzhjrkNsM2cxauz8UXp+suJe/fg3V2Y
8LkXgGYgwEqAQgKsdWYuaqFPDASwt9Itz+xAyx6s+EYDi09f+KAlS3oOPvYF3C8Ju/tSgvzsHft5
9Nkdq9N2ZLo1TFPfetXevjdltOQ6VuK+g/ZweWGu02aam0Z4BcaE30Xuep6hG62wVyRq6KccbSpi
BYnJyi1i00uTFv3altcnnohfvx/07F3+edCZD9TQoag53Fv47HcP4RYQK2d7XTurt26/39+zzUZz
d+5y6d5dMhdnHCT08qN2D/8dNGjG7BSnZRImRp2Tk/oO8pCuWzQeqGT6S+qt0/PPFvXLMLMTw/Qo
SwXECZBtGfliTCysqUQTdwghs/L9Wp7LtgByDU8WLH8gIp6H7BEEB8nYluSEXKQzUeXeLPYLt3Li
SV7x6sLRmI7dl4nhcsNoOBfQN8ElM7tl0lEuu4xE3amwssiLG0ys6eLmwi3za+J1GgYKdtB8mK7T
eZ9YR6yCVJHVnvrrdKd42jLfIjP+BjatBXXJ9l74uld7dnu4MD37l9MwG3h29gglSQGmme4UGbuw
upJuxUrLVzQOgDZtxbOp/swHN3aNDZphWJDGwYv9nOk+5Jwz+1Gtwe3o5TeQjd6Wp6FZpfQevBGZ
6mabeFGFTt2ia6L2UFyQ/OjIrlnmthv7pCT3Vu7GHjQiq+y65wtSujUFW9eS3xrlvlKEU6FxTHKS
ZfEMWcFDbQeRijhXX3K0364pwJnJJle8TvVyN0X9EMo+kUMsv9MAFVEF1E37qat+W5LcQcMOCuFC
ugfLCPICuh9v9ZekvthyPh2lX7bKp3c4Xaif4hw7pCgUW2Z7Imi0v4PKqSbAg71RwLWHhzEPRPLr
2L8kLffLNf3xAnVIcKJIDfbN+b2RxkNrTi9QCeJrE7mqEJKqF2zmpTFm1qtlKLxDdqI7XekLdKXx
K/XSmT6/Df+axewCAsPrYJURjhlUCrziGtpf7V2KLeKUV+HzBfvxi62ardhsy3dDWZBWmcZy0MRH
2FLLfHLYhQ53FLcMuivFvbX/tubWNCjgKYiB4byB6v7r5sgHo6yFnGJQUTdBE2aZMyhp77NuVeVA
A/UCIrWxfIlJ6tdK38e48F/RewrI6Adn2adNmbMkh1AnXl2SPMkj+shUdKnsCqpMOF9U2zQQQvYL
4ydVN/xNvq4sD3oSjt7sv1/0X3Ips8eYrTnwjEMhF0k3VeKLQEKJusKUQ5+inlNe5+YlmemPgukv
hxFFnH/Ne3YYE8JGvRdYb70MROwQGzVbmqwq3ROvjDjmCOUIBkY219hD2T1fpeaSvSpvLQTQEGL7
8k8FCD92//0qXHwbs9CvjmnDTOjvYOuxbJk2N0Rx45eIH203h+zPqnno6CbFkkA6y/BS6YoON98/
wq+RPd6ECdYEuHpQbEF99etGhEoX9Ig46U61cUUN5Ij3xd7WXAGhcP5IwsLpl6RwslVJIKqBVo7E
sW8Uet9rwQDJKzRloimFIJfbOVqy0Lqtoa/IRQzMOVM63YMTvySc8Hn2f0B1TFcLAw9ZOcY66fEC
jUOhrwyxiPpFRtcpeartPdFuv1+dXxMBGBTUBBODhWZCsW32gjRElbVkQIAwhuGmN/XYu2MP3vGS
7hPtqTdkUO2sKzVQIJ0uUTyc/VQ1FxCp81AAzYcQprDQQwcpUhnh7WzvplJo1qRB89ODvnjADrES
x3pEYLlgi3xBGxcosmGZBmjP2IY3QD15xrYAzAOFe/zz/YJMdvfTMfrlUWbrIQHuBZT9KJ9kwM21
tHNSeQeQdZhfmPM8BpgPpMzsowZqhDaVMFAF5kGq/OzDvVVyB5xzPqlIIHI3v9IaaJeLp6Epgu9n
ObNOvww+c/IiOrY6q2X5JNiRPYf57SivabukiqeIwJAuJNdmt+kvo81cckWWLCENeL0pijnGkXYd
9JIaL6+uc0iAfT+zi+s6O+4QoZJ7RtAeWaxkP6qDUl4W0M0DEU7iClj/JfH7i7QXH29rvm2AtwDh
gWKAw+Qj4P906yi0GsxRxdtEObS1FtDlCRKwXUMmBMhI5eUS88zZWU5UQzAVUFwCBPOrUWsSGZyl
gMifEt0nmUvEMlnZ2rIc9nAi4+y9thcVblwlfL2wvOd2DnLMMtKGYIkBtvbrwGNampAuRluY1sTh
ndEM3aJXUVGDnJnqaHk8PA20ze8gpZmsFNkclkxNOpe3JfOsKqvQCz9uUyXvFrWps0MGtNr1yFTm
w0A88yFhy++f99xxRjkcfUaaauj2HI3c53LMshCPS+ugwZ0YKwvmaVbhfj/MPGn2scUnfwM4EgPq
8PMYu23DukNRA3SdlYdqkZvswaG5zw+Gn/zsFgIqB5JP/I0Z0BVZdF6+koMSBTNQjx5Sz15BswJe
Ow2kC9bsI1qb78vPzzXfJ0xRQ03Dc5nqm5FnyzYQNfV7JHei6MnsEMxohfunDf2v1/5/RW9s/8f3
1//8b/z8ChHDioLmbfbjP/93U4vqOaPPxW9OU709N7+x999uxbOgtaCv9X9PX/bvD//z64/4rj/H
8p7F85cffJD2i+HQvFXDzVvdZOLjKfBU01/+T3/529vHtxwH/vaP319ZU4jp2yJI7v3+569WP//x
OyAxnzbB9P1//nL3nONzm7eX5+LMJ96ea/GP3zXjB8T6fv+te/v4ifxAex3QRWi5BS4cUKPffytY
JWL8of5jAopPvUX4AGJh7OCaNR+/0n5AzAB9AuhN1mQDFBm//2u2X97BX+/kt6LJ94wWosbjf+Qv
/9oLAPcgFoOwJzqpwAY85RK+Ht1KtBaL8lRxe4OKyk+QMv8JWt02dnPTSrey1EcAi4n0MTfB3C6Z
Q5V4zZBKT6ZVGZafJRH72SRUAXCAZxnULLrwJUWbqu5VYD3eh6GZ6i4U+MLRy4u8eIpSWThqVvXM
kVMp3dianRZBNAlQgNpUaUa44yOolvt0tAH75UkIIXQQ90K9FQKk71lpk1OR2ckxaYv0GMKpb51i
lABLNDsd3myr802eN90xHwTdSW0zCC9pabRpEE8bQVYhCvY0owk9ReplKAWSoXoQmhKGrrAru/BA
RRDt4no0uWsatXFqWhV6IJVUFP1i5A3nV0rbo6at9yi1xk0GmUeLNNxwqqFLHyPKf6Lwnk5tSczH
O1QrH4Kgcua0QNlGKBHbUeqqUSc/6eOgbU2jZ/darOwyUpDYl/REKdw0TIfA0hrTL8pGRIEK/UYP
12WpOiGkC3pHVglRHB1sJYZb97K85lDx1AJNzeMnkskR+B2zdrAdq1GE5BR1Ca1OLbYyDaI4RSJw
n0vlc6FLAClEsF6onytZd9smFkTfayJfa7KU4MZoBmQ2MmYnqasLHHkvRls1mpvrjtxQaBg8WVaY
24tJJatHY8GYgHfALjofKpno4oQyZ7TXIQaWuqZihiBXTnkne6WpxY99w8LBLYwaEPmw7yARiWws
k1xm5uWyURr1NWNtupBHOyyDAfKd7zn6N3/SOEvK9VjVmeKmhWS8qRVnp0ILtUlVoy0jT4M4eOFw
u8lfqqHmUpDXIC9b1gJaqqjl2XlQUT2GzohhpyBlS9IKsgujggROSDU4jkyk75AgZVN/sYG+M701
heSmJK2POh/z28zMksyTEjVXHEPj5boaifXQDx3RF1HdyNUfV9Xfsppb+lqxmr2Lrwbxq6n95zV/
K25F9fYmts98/pdfDOv/I5bUgr37r3/Zrl8s6Y6+PlfPUYO0xh+G+cP6Tp/5w5YCGvcD+UjQ3iHl
A2ZFe+pR/sOwSpb5Y1ISm4gNEUH8Icbyp2VVyA+QIaIzBd3yqD7C9v3bsiryD6StCIwg8LFT7yz5
O5b1a3oFfG6TCPQEFYFNhZcx5+U3MxkSvVlZB1Uxlk5dEnJr6qMItLD4e5oPH0PBEYItQV4Dof4c
CYPQhJOE2lXQmWxV5uKQ8HQRW+pRr8IrYUoXvKcpSfHXjTENhyVHKQyuEyLDX1q1Uy5bQ0dJFRiN
dtRDy0c/QQZ/NoG8+JBtxySLLgQmv64lRsQbRt5+skZzsbu2qkk1NBgx1uHWdqCI69vSD4HIuRAn
zMCEf8xNnaoi8EIBQv/oSf3ksRPOqqSwhiooo7BeapAO9akitMhpeTSsmRKnV8SsxZEMCQ+Kol3F
Q3eLb3rCtfOA7NaiYEatOmZnj85gVNeyHnLfUMMVssvpDWny8kIUNYsx8MRTUx10a/E6gCuR5536
CbwIJQNXAVQuxBZN35shr/dmZA+bHEz6bSwDLwToH6QLlMIfOzTyfzqVf3oUXzyIr870nw8A5wWH
DQ07aCL96kD0UdyoDDQFQaJUuCiKnqVXTA9V6F0Lj5qwxrENWhhFcq1Gcsfc3Kihve4j8izL3RWL
eskV8viqMuUS9nVyXb5s1Mn1BoBZJkg34ljPsm3UipOYmHkehGpKoDAcGpB/jzRSQzO9kF2D8RFs
/hwJ+k4lne7lXNcuJPxAHjl7CBgiDeBNrBPiPxya2fIko8kgqm3TIO+a6F1KBvI0Dh+po9yUV+gk
ywB+r8Z0X9Asf5TC6giZ9dGDQBY6BAq1g4QyeEXcEdnUG3yMr2XkIQIdXbyBZrbHJgS8r2mh4Yke
Q+LZHKH7yFYg9k0f+jBQW8066jWKqn5kdDqc/FxtwWopJabqJ0NCuc9saWw2KisV3Q/1Vn4xuDDb
m0jLlBeryJJdETIQYSuDZD9WJRX3YFCp7yUWyi8DSOH4rh6r0fQKEEYwKIiX/T4paK7iDg6HoOaJ
vWibKh8wfl17ChSnr0ieFzuzGyCSFbO6faMjwkang09WumZdpc+1JMK7Ki2GFcxQqvll34+LQmRD
kBYlVOUp1Nnv62YAhe0QyoOxJgbI8XsQdKxMo9I6x+RGsbPqnKFQL/E3aHoPR41kwFkXloWiTIkL
H6hQ8a4OfVI6UMsKd1kt2P0Q1dWGp3DMHZ0PJYGGOgQ6HJRmW7bIGpZttMoU77HaDUtI2Nv3hR0i
EWT2Uv4AAGS4K0a72yqmIG6rZOoqExTJDIkDtVdwLSEu1LVF6lZQxVvHiJ8gT6qzYVlkoaIGNW1b
ySF5Q0BIbJfIR5SG3S1itW+bRd2BON+3It66SAAYG3usU1DGZWr9wmksXUcN4cMq5gUf/CRCK6pv
gSld96veAPw51JJYBFjLjnm5LidinZdytbLhrmKSxEpbw2s6gVb6siJKuuK4TkAjIGICMW5qBjGB
Fnlb8jLGVZbm1rVK6RAt1UGVUaPQUu1qbAw2ukVlKJWja+KkRySRvVCr+2dVL4EVURLE++u0Qqzs
gzphiLZjHUmJJyeJDm8/TQ5hqnPbBWWmdIyY1adOVYreK8pC0fwmbSX6QkZLUEQqmTEGORRFWBBW
Jjn00hDGKyjEdztW0+y9Mgf9zRKA0OJpP/xpky5HOS1QCLPEFguXvFdty30yWPtw6HpXy6KTbdnb
NM7Nn6MNdXXNALi3yNMrKbObJdUg9RDKFUdnpVXp1yHvc/jYoK2mY5kFXYuGFACSjcNgQ1ZaGQHA
IakN2lg91pYjB8P0kOnQdTFV0Cg1OllYWgt3Wkf1IVGTzI9Hm53qMkLaLSnuEXNBfkwbsmUGWR03
R5uS17TmixxZCAZ62nuZMYTuCPZStE0L6RCFVt07iQVanB7JdRxW/cDafm1p3Lzq9FJZAuuMkjet
qlXCDN1lpFIdpik7JkWaL6nN9aA0G0VlfJ3bqDImeb9K5Erxx1iMy1GxbiUztRxUOpnTgsWUFZl0
LTNNOAQQEb+vhbLqGjOHyLzFIVxDi0Dr6iJ1VLt5UI1WcYpS3atd8p4gWlgpNMo8EkrkKMkKXyUj
6Kf7JH0po7HbysB8v/eJQk857OZDZebxqqI1ZJBFcYjiDOSHZg5Lnlc2RD4p0jY11sTjpqjWWp5A
xCtpqkUdtRIOro4jVrTNeOjDoeIe1w2FetBavUd7lhYYEb1W+5h7NWc2emyM2ELzZ5rDa1MF8yqu
3HSUEkR4oCM8qmape0VXrItUmYopEWQjRjmvdlklxTdpnrimTh/1VNXhGrHiyiCpWbhyMpL7MlVS
MLA1KYoNeesDxV6u21gAxU5VKHV1zFxpQ7fhXdQHBcvorsjpoaNKnzjGCA/S53pV4UTzbtdmQ/Me
I5W27pFWWchqZzkC0JT7ptLs0FGjMVkYXMm8KspWuQCMnNjCDCDS8DPRuelaagWe2bTiUEphsrQo
Wdy8iwhr7SCsllJnBNnz0gRJNthE+oq6TL/rizjyZasfN3pv2Icit4e1YgioKdp6sjYTU7uLYSwW
EdDCC6ni6kYRPfSMyuIVwHbjulMspO3ZOO70eryxgXRaWlLjVA0zGkcFwkZzR1unG8j2gKUVdD1P
+ciHh0wTxTorevvFqET/lGXW6AM+leQOlZi2EaJAuSimuFcsnoFrO9fIvmTwCpOEiiMb0jFQmrC7
tjKQviPuBF66LBU/0qNh1cU2cakqs95VQ9YuEQcjvw71dl9JRs0JEaRWcaQt0roZIaeOYHKHK1l/
7anN0FhQQRUlnxRgqEodow/x/XE8LijNEStr5UtbjOuWgSaEmwRwwCRzOaYAFbrwpYZ58q28uLFr
bVzImbbXGkAFYmD2kbdIFlGpym7CWb0C95SvtLTaj7FxjcLzbQHR6auSq6+RBkxhq46lHxcJ8eQw
7YNIUdxaAuFN2XIT1AkZaiVS+TIgHXFdhb29CuXMQ1JlrVPzlSpDuCjSpvMNins7M9DTieV8yoc4
3kNDD9lZLqQ31UxuooI4kT0iK2nFEN5RcLdJXU3fjJIrK1EBJEHt2D40VQblJmr1jZs19qSgKnRw
rDPoTMochgqNuU2QDA0Uxm3lZVDL5jlW44nlgtT9bky5HcQ99roTqZX+AG/D2I04XUAaqjgyy75J
kF2SRJl5ttUeeZdGbmXV2rHNrKZ0LbvZh8JouA9tycrLmGFfV6hoOA0e+jZjtH2yK4leF0qVNm7L
GKVXSDErm26I7ccxHQ0deXEdyAghqfIdTgJdZbFWVU4mFeVbSixsITsm4mEclPigSF2/oDyMTI/l
BYwib1IldLF9QWtPW42gi20UwvKG3irhS1ANPh1FAzR31BicYx4i1LRy1RS0KC4yK+o1iQnbSyOU
s5wir9hdaCA95XHSq+Vy7G2QYQwlpUdGkxEArbpLmFtzI7nT8kJHP45V1e910/Tc6SRUOlCksihq
maTmx6wc4evFVfbEyqIB5WUGK8QlZQPgqL6jJVBn61SLzHANPY2+Xhh5RbaWRZOfRga0jx/Zsbaq
DaFt8iq2ljzSxY095BZOIe7n+wQ2wK11UdwiqeNrud5f8VhHYduQRQGTJYePQ9rrizwPu6s6ybpl
xyO+pYPQX9J48jAdUhf208A76z3Ly36BXT4eOjMC0jLSEsXjyF8t1N5QnBrnXgnacMptVSmqlE5W
jJS4UMGDisKQDvtEjYz2htrWEHsNlXNcgQbxIlNo+No6ad2+Qc+Na9h55I/wcrgL5ptizUSSblLT
SvqFzIv+QelyeyuXDYnBpiSEDCxiEsOpjdHHk5+QBOpfTYRWb7yxhlslbWvbExmvVpaC/KRH+ijl
nlrJ8gute9hwuEnstoyKLEaT72QMmN0MxIXdwC08MKiV1OicuymR3IsWQ8mknSiRXnTLvIf4mdoV
vqrE9YMUq/ZDje+OfeQvcs8QWXtQECOsKYvFDXSbpUU2ZGJjdmV9X1sVnCWzHkGuIsttf8cHdALC
qWrC1pGisSduKduMrXSNRTr8zlGD6FHYt8ZdRgkcMaS2tpN2ceZSkRi+ZddD6uDVJkEOzbUQ1Irg
ynTMmFT8DRa+EiCw1ZTcWmhct6yjXGdxdieIlKyGNoZHYPc2tHFBki3u0iSP9kgw54mDDGh6U6pV
B8rEIRHLrtRaN5dZgYWogCCO2tZDZnGSaKVqvGhVCXdgxWniaJlNrqICpQUkmNvydlS6+jERIu89
paPmu2qn3TIdmmUpD4hCerlGYwkuHNNOxntBOV2q4NRpXCMT40KFiqLXRjZbGV0d+rzv1WUsjUgQ
N2O8TasBEnNQV3WioioDUOePrh2a5U81zEXjhBCvw5Fp5OMYm83hI8L+WynAI8vx7zyr96Va8j/L
Ei7e2FSp+P+i1GIAxPV/TxBe589fKzPTn/+RGyT2DxxrcO+ifIJEn2Kh9vxHanAqf/yZCVSNH5pl
oK1SAdOxLKMY8VcmEHUa0I7oSJ0gozKBIP5OJtDAaJ/yEKj+AtAN5g1AKmzksVAe/ZohocKkSZ5Y
BBUHC6mk/0PdmS23jWzp+lXOC2QH5uGWo0hKpCRbtuUbhC3bQGIeMwE8/fkg7x1doqtLp/fdiahw
uFQuEwQSmWv96x8gf9vZTsTSsDfhOJn3ive2PyhFTPWdoNqB2D2MwbCaqiooN6JukZaI0a5/1SLS
JM6JOjqnVqWiVVMMPr8mXZuu+sEkZxnLSPcl6FBBrkQ/JsvQxUxoubNlqG7j+PhBlEp9MqaG1k7W
VTqt/NYqnY0T1pqz2WiMh74XyZdynl0I/klAKmKHpwBY0hzXZIlWtZXdmGbr5qd0rhbOVteOz0UR
4mRojS0FXBb6DY1R07TmznWFl2/73qyGnVWl7tFNgjTaFw2KirUe6nk+tnZrWkh3OzPbojEiEY0Q
RZntukxK+yMFhDpBYUp8AiHtlN+PaeCvZTyF06qPG+YgASXazVxUJgdtRGbh0a9AfDaZTuwPyuRL
rpdSMFqZfvueYmZBb/4bYuLRQp8mEsVDXWK6DOqWR/8XvJC2PSe13HM2Ogrr8kYNwm1WkS4KfeNF
ufeQMj3ZRC588d5KcAfsjN5jv5EgEab2gxv+4vI9yOnqkgIA0kWTTIiJu1hAXa02M6/jItEUYMWQ
2WdTEGxcEZd5kyZjf7SaKHgHnH0LcBGls7xjhN3wobig4EH79hboyFA5hSifhyvJbqAgfI7wKCTE
u+peTCtt9395y/8GcHwLBi+fx0tkLKEdDCtxKb8C1FB7Z5CiHVIfY75aJmJ9dCqdrom0zt/5amwg
b57u60exjSz21g4384oQ01VhB1BsBxsxpcG2pLB6kRq1z+qfv9EfH8P2g7qGXy0C5BkavL2DUvdV
OseSYChhBds4mZtdEs/+O5+CgOHt10GzikwIoxpyfPg4Vsjbz8n06Gg5a2fdR1Gnwq03uoKjMtb2
dFR2L5unwcoN9zl3hCn2pW/JX0wLrXobpU0VUN0mrcugL3dcxS6UZON4GXWemJKIbSd6Tglsrane
qwyeb+rVVkTdU+holWojLm8yVN0/w9RrirswtoW6IR7Z++xo0U/buR9YQHTQQRuvSkQ4ZCO2XWGu
594d7LUO9Fw8J6bDJHWdhPNU7Dw3Hf2eca/w5c4Wdv5B2+ibV70CN9wAi9XhnsYwch5K0SzDbA14
zhFeJHaxmV0VtycvGmyNVlkMIrfgaLMBu+uocH2zWtN3uNMxiwRFUpx5fn4jSneKd6VZVNXaLD1V
nM2ZvXVDz5GWi11f5kdE6YygAFFRZLCMDLNPd8qXNZ6kntJTdFsow5NbFxPF/Bxpo/aevCJSah2U
fep+b7OuzLeN1dUN05uuKwk3LKMvhdUKOO9zJYcvI6Talzk18gc3yyTCFOAtopfmMhPppyJM0vaB
0NZBfWRgUKc3gcwqeTdnZa3g+JaE4K6jWnuSnF2McM0dwDDVEUGjqrmdMwCYT7GcnJRqrG9qNOtt
Is/zUArrNKfjMH1386jkUvqgCS9q8KJp04CGJTs+MahW2VjLYDNLx/0+ZXl+p0U8EX6taleRap92
9Y8IeQTykhS3geHGFVNor2bP7Dx3FRStEE80fh7mUIUB5mT2nFG7sW58tXeIOOmfumSonA9qNhMi
zVMZl9suDsZxD5pDAq4ZiEld6HXKmFD7qMmjL8xube8IDbTFP1TEZvmVZ5EA2iS99s2YSbSrrG9W
PPii39fmWDQvc21ZGt84ABVGGUEo9doO0nCZhVeZXEMio6uypQEtv+OE5LGrIQT1ZPhycmMbhIGZ
cACVJyl0cWzDxt/HFMn+LggTSGB5pdmp+Ob9vOvbkpCDXuC0vO25epRV5ZyUuwabAQt1WVY9TxYr
c4PHBEDm0IfluDF01VNCdzE5XDIboKimBCT3WHS2Ef4AvaPibY4uJNw6hpCaXjuYnoIpihEHOHmw
HW2XnjjnC4fbPuhg9zL4aA9z6tcOOUQjfYyISix2BmESQVWAzWT7sZwIW6ZXmkZyIxOU/V5tG/Gt
7TRjvMMGUE03iVW7p7SXONKWWRN+lTh+1rukbf14IyyLaVnTSN87eEWT9PCOB884IjSxPTwQhMC7
1g/KOyvDdfui+qF1PybJaImbyh4MtTYzozx3yvVrdqW6InKsiOKPjuL7ruNGcMQEnDYgL+aQ2sV8
NzkAtWLTzaFdcMmzxyPmynOfz2EEB2QE2+Q8irSYVwUQlxXejJwe7EPOHLcM8gflWXFzbGyrsYph
M5Q5M808kE23EXjJF84e35rIjN8hjF3xbn2cP/FmhBLEAJqiAvedtzs0G0mPZjWCfT2mA3Vg4GWR
c25bu8m2Q03j+mkshJ4PJNPUco/xvfW1t7ElvS0rzC9um4zh8L4pRwxJILtM4TlJm1A9/fNxdXUA
v859zYBzmOGLg5XnFUe1LKM4kbTDm0SXziUcDRpRULaVPZvvBQFdMdWWoebyCRyLy3FPKX51ZFFT
1mwPPmForQJSJuyewHetN45VuZ8mN5SPtV1H/MyKz1EgjG01htG6zZL68M9f+qrKWS4EYHppJUhh
gJF89aVDXG7t3i/lxnIm37vhwIm/O+yK40pGCApvgzZyvHeWw/V5DYuTpgGbMAo6BvvGFasSZxKT
tDBHb8xGT5se52ea5+q9hOA/P4VSEfbXIspgmhxe1VNqtGVSK3PaEPDkbOM6TvcqNOZ3qo+/+RTm
6tw5Kg8qU/uqxmkqqp+8kNOmTHrjoe0c66BF57/881N6S03g/bH4y2nYIK+zOPm8t++P3Vl6bPIc
hlqT+1s3JAXFrXNzF1Yh50QQj5tEOP/KhP1f9ef/b833/3cUnYXR+j934B8WRuL/OVUQOd+QdJb/
63cjznvyXyHkfQ+BIpUtWY7/bsR5PP/lQVpZDOLY21+L3n+TH4P/WiIPMJKy2Qttd9El/zf5Eftc
m+oFyoLpL5yffxOI/tU5/Gac/g/kx6vGHPYvryZXhx9wCM/y2rbGzUwvnoWI71PRTfeJO6LLc5lK
u4MW52iYq5sxVojwgt5GI6PrlElun98UnN9k+OXJBsAYmVCUtfpuUaRvHLyzw1UU+skeFBkxyV9u
79+0PldkD5oDqIaQ6QgoYzOkDbp6VxGfwXjo2/heWrN4sGOjX49WNsBqtJDwDMWXZnTg5JRhmKxF
7FX7Jn6Xt3/1jnENWKhZ3DH+4fFdO+32zIt6x8/ze0Hfe4lm3/oGt6TBnj1jMtIZCB2dpk8+v/PV
r04dPpYHtMR+8yv/XHOpEzkyHiXP9j7pSuldqODKZ7fwrPNkVXLv+LN/O9d1/FFmhcTKScFxXoEm
BMEq8aMM+sVYBg8W7FRSRDJqR4vYr3esSv5cTtYC8kA4gVROzOXV0ykYdk/DYgXVh1N5qx1FpRF2
HUi4pabmxmh8hqT96J5h1475e2tj+dv/AkUsNwhpNYReDqoAadPVadEZbUo+TFfeczifU6NOPjoM
1c8DXK47kTby6Hk5k5y5GaN14pjtAVQ93IS5TI/ZlJibd54Xb/bby7FRW+Ny48NKIs3iOtCDijKs
3b6S905Njgr8KVu/zM5gng3CmItdIiAAzYHonqqwsdYZtp96ZUFhuI0FqoG7DIUWCL6a+ifj/Sf1
54tEpUV99TtshLTe5er/gtuASbtyHPrg0tQGiO9YzedAW92zybhtXwbtQp0NLRzlnf6Up6mA+kXZ
+c+36KqkgA60uAwEyLpIdlogyLfXgK0Nu44bdZdYx/XzFOaA4/VyOXIY6men7Nz3uGJLtfRmiYCW
LOEqMJLYP9l1334ilsrFkAtXX9jMeEmyJGwZr9bZWpqdta5E6W1cKUkLMaiUBydoNqM57QTI0TuV
zXWhu3x31quDLwruLBA4l03mL/c/asYAs4tgvCRGEt/SiYS7emiMtaK2ZNbiGvIuT4HhNbjlbV9q
SZ0lQ2+jKh/KOf3CPKfqSyDjdzJN/niFbc4V1Odsa8byeK4K8EJPcc0OZ1x8T8u9Oar2iHow2VpZ
5T2bVc0kOJxMPDFnefPPq+FVzHf1cPAmwPmKT0X0dr0kTWjnQeX0zoUpv/9UK5Wvqh6tAZOnUL8o
qzEZniv/HtvIfh1HOTCpcJGiiY68+ywx6g1TW30zJlN1EzDwGt/ZYN6y6Th7uDVLnUjttlTA5tUj
owAOE91YzsWwdf809La/hp0+fO3NpL1NXNlfUJMuZHwW/Gaac+/7Ozfojw0O037uDWIqrKwX8u7b
NWN4eeZNpuTMgbL2uZuKZi2BSTamBWkCXYXc+6AhdzFkDKSj6RR/UnGU2qvSDPVTWLXGO+/vnzvc
2+u56k2GoCkUGLNzKQrvCy3R0QzTX+985z9OveU7c+s58eEw/rEoaK3TNogD6+K3kzTWAUDZLorG
6lC2kbwd4jy+TTOfBE6jqp9HHCFu4lk1Bx9txCFJBIAPGXf9j6qU3dYk6uGdRft3l8dSZajxm3x6
9bp0Ke6MykvtCy9J/9TqttlPTk56RdGOvr1952b8zQqERInPNvatHLPXR4pw+9EqA+VcJlexV8q6
U5+G0E5OAST/lwKay9rrwLxWtoizG84OtXX8Tt2yxz8FMmGi4sZus4uDrtwksBGzlRm3+WEy4m4/
F+igjCnB1Oydq/6bbZ7yFzuthbn851EzQ/XTAJrmpRmg96zSQbTr1oub22pchjxl6DEgZsZDTEIq
h49ocn+ENcXLMJj2r17jKW5Vg7EJiwwYsRP5R2V2/dM7F7kUB1ebDwUwXG68UZiIXffZczCj0Mi4
yK4xVLrWjN3PpY8wxzHzYR/ndXiYwjD6mKvcPM8m8poyk5uiyru1q+RPhmmq+09uHCg1ByOoNbdw
ubF/OSP4zBmFimldMDt3T11n9k+jSfZABLb0IWUHPk1RBVxopfPaF3n1VfWKU02gtAyM1P4g+sG+
Tau+f3IBkF8c+Jb/yW177WKA1Ok+ryXK7miAEJW5STmqzXNTz/m9m0afQ12Pp6HrxnWR1nCpIKKe
cKd5rNuanXz2goNZz/1FxMk7+uE/anObQCx8/rnfy/l6XYFC8Q2iLNTmhWGee3JKWT+rqKb8yhMj
W02+1X6wY27mO6tn2XmvVw95I8ybDIRseOy8fVIhgh0ocKV1ifEf+W7hiUsLpfI1x0gHuXDWD+lc
uqc2rP0H24KenLwW6f/BVQQ2CAb3YMkjXTarv6wXhv1jLOANXpgP1fmqs4MOGNNLtqlnktU5VN+N
Zo6+2eXorNPl5+XQd/v/9UUs8IbJ8URvix3b1aL1h3bw7dGaL/jFJScob9WdOQfOSyYd8+xHurqt
x/w86xwWIjggORZO8M41XHkbLCc11wDT3ANPtDE8uirzfG3C4C4d4zJSUthb5Pr1c7G8uHG57JtR
ITm/8yzzduU0J2cHOvSHsWyqn9UgmRgjjKmfozjDaKvTbf+U2QMxRMqxHvwGkNddCtNYqurQmgTZ
F6WuDrDvcK5mQJLLHYN2A1ZLDwcHVJdy9rXd8mfNnvbOzf4NG71deQsyxxM3WXqM/K9qghzaRwbt
9197RF5NFEk+0Ggyu/7D5PvmqS2Fu6ni5ls6+PljuXSB2EK4p0FAuqtiZFvSsKbbtrQ+xNhh4QlF
dFwVFuM2d915E3eO/tl22j5XvfultZV7gqWmD0NX+PdSdN0n+h+F4V3lr393OuNo25dm1sG0UaFO
2bRlo/YzvBlehXF6nNgysNay8tWQzt68MpemaMxcGlNIje4pnGR2VpbaNt4sTqpH8DZ0GO2FWe9u
M4Nw96aI/XvIeOV2MqHvVGGbPTCYi1n4Jmsr84ofvRmaj5x71QGegTp4vjSP4PfNxymsh18zSsJt
PVcGqhArvks4d/YhQ9xdN4rqk6+E+F4XvYE78tIX2Pw7tajVso/Ulas2PjEe+zTxmzviKUfyJ2Dl
ram3ggely+oAKu8/NGGXnDBb3SFtiI5O7H82pHiY2gR03YjRTIp6kC+Vlwa3cxkWCyPcPKdmHRzt
pkqPrd/JvUtjyDwt2WV+7x8nKxm37Ww1eytS42nWVn4oqUse0kHpZBU208/ST7KzRO25L8qI2XCR
61NjE6I1Skd8Dkr9s5yz8Kwn5hGrV854GwXWmpHgtyIbwiPVlmCCnTEmSM3kAqdQ3BbR3CPEwLrs
xqncezNP1car51uZibBb6cGsDu5yshTQlh4LJiDJClDpk2/mzSlnwjKu28Tnh69/yDHy8rZmjPqh
NbNjhHB32/opMfMMZuNTO4b577PKq0drLbqePbOfTYinvMFA+e4BenN1n0Ed2dtuxivXuP74kLjZ
QHb5UhYSsVUdisFxT83QcBteH5rdcCMjgLbvaZaRutUY/sKxm1aDCktrxZNrbiaSFVAHnfo6rr7a
kbrLlemfeKb92nVLtLFae8wL3WIFfa0jySGK964z9R/reRzXCfK2W+l2wRFWHgH2NfYVmdV0kDkd
KPSvp1HceLJY4eQ6r0pR2h9zx6nvzCnDTtsJBArWKt8i4YWRaMlqPTmj+q6rprovQ1EdYleojRzB
31VpzruJMfzGV3G/t/zKZ+obKgH1sAvvmjJ8ZJA735ZhM960SII3EiLlLmIlI5uNVbWuncR8DlXQ
Ljk/THTwgZnrTT8M6Zp5R/IE64OuYZIi2ZgMNtZW3Tqfu0aOv3wtDmg5ooORhcEp8epo5zSw6RNd
fDI732Irjb4VDDkfYT/73/SQfIm62NwGpVPsYf/593mTezCBS0iQCwiV8Jo9cQzBBsLpu5bQM/VI
zBsv47eZzfncwBlYdZ36yizW8vAhrNQLrNfswN5fHdIe9vlKJKq1N72yv2lXd0+Uvf2T0xq8GLrg
xQUQZxHCdpoPxVQl37KW3U+kpLjzPcFclB/szSbJ1nPUlLtpauPbKGqcvaei+YlYrXIbTvG0GwsV
EU9kdPepTqbd5PTxRRR9fFB+WZ+VWxYnsRjZrIJSTPCcnZlDF8XjtDUh5SPwDprPQWpE56j2Etox
n+1Fpu649fvpMbLC5qgNr36uk4aNsB9jtpSadY1kzQNHs11OGVhOzXPS2Hzn1x7o9e7lk+fdz0N7
TNK5eIkaWbWrwk3SfZHP9coIkuxOmCp/QYjsfkH7pX8U8VjdjUIGF6+oxAdraKZjhwJsx/jTPhh+
pw+ms0SkRD3xabKod9VAkmg8wY0vorReq75t1l6a909+wIS7zGdK5jmhA3vdyqbR6p/qOsQqxpE5
LMKiA3lMS58OYHSPHDnWJ8agR1qX6qMljbt55JSdywjucy16d2XJfPGlym5tYc7HAj7oPmum7LYL
MlZzPPFp02TWnxyBC/1Yzp3me+J+2g19e+uN4Zeid+qfdR8Bqfk1+gLYkcZz5cnHUlto+DWKuDRR
pyC24xsvy51dm8/BHZNE+4DVqnuDHEivLeWtDCIJ15Ws+w8T2o1N2AYuTNQiuGO+fe95Oj2poXcf
gqXaDKGi0ZQt2FWXxma9piL09xbbrS7UB6ZbK0iTzKVhqf6UIeHtasqr32BCuhRHqRTOXiQp3C4e
1T5XNq07Jv0wPny8oJA4YtMkEuOW5jbfDFnY7ZWBZNxq0pizDcpaENS3nnDTncZC7WToeCADrjI+
FsCte9Tz00tJ3bdxxhzadjq3cbhCT9Q9iXRBkIewQUQSmT8cY+w+Q3MT2PKlxnSy0WatQ7Tyh7JL
pyPco2GdoErZK3jbqylqsrtWim0xq3HVhg7GheOAgIAx+GEYY71vlCGQnOiflTeOd9isBkdCI7Ce
gbt2zpGMfLAywztW08DGZqloF1hW9JiLsT9Zfl9dUBnRvDsRQq1geesLtv8nTzpYBrZzDMY8meqr
6eXdx1cQ5LXca7xKPjR2VvycIxtUvixxouwy9FDC8zaV60QriH3m2dRczspKR0RbU+NffGBkCDjI
6/tQT5/ySYjjXJfdtnSt9oxYhTimjnPGh06wto0m4Fc0HIe+HitvY9lddQh5wT+jSkQ0w/zmTr2e
kE06H7qR3MwaI+EWbNEK61U3pLzl8xBymlWztZZ2rS8pasFjYlG0xQwNHwfMYh/K0ACHc6ttlXoq
3mSkwu6GIAD8SmkBiU6SQfhhsrV3Gupa7CmDzCdDeIcy0+7MsnMDgEPpM8RRafBQIi6jKl72Xx17
3lcjHwVfHy76w8jkV69CtNvPNWUFTUSLvmHVMBrFJ4g+Di2DIul9pXVDR7nUkeWs6uewXZqsMUL7
vJJeMDymHT+dI4NK2Z+6L3GHXxczbmwFQm92jkwPkqNMTe+FnJ3+3IbZwO3qghnBoOhOsqusYSXm
rvnuOA0fh2cFkQ/GrD/2TMo+xnUgLkElvV1jz4TjBeZcHjBUYPe1hD/UG4UTRLsylTc59w7aPjJY
mlEM5zTSPWFh2fioS3nJIruZ10rxcSvp+uoD0HH3wxiE+tJbrrytZFgEG6+hmoD/OZPAu6A8OXy5
H2UXiS8GVS8uHo3dPdhD3fysWpjqRDgl+QGlEf245UMpTdRC0PZiSx7K3trJ0p1vWy7nmZ0HYo5C
JXVIIDHcNXPQroK2Nr5CrojtdQmN8TSSgdsFtfM45/X9lLpPfu6FT5M9Bgf2UbUKB83FYyZF1VXy
liE0qaLEWFkUGtvJS8WGtY7xJvVKLNZeYbbrurLEpsAWHB1Z/ehGRnYAkZ22Tdei9xSe+5z4tb41
s8DZJbbS6GwjD7FIcnRSCDcG0scvgZ98YwxD5ZZEoNiTX9lry4LDFo/M5LJ+avZOoiD8yEn529Sx
25cxQFgAh9Wbl1m+aL8TW9P06yTvUY26JL9u+tF2frD2ovAwcn3pXZVkGK161TTe+IUdfym92j3H
SVL/KsPa0zsxyeRzU6DB+pxPxnICBKOTrMzRbr8EKunEbaZnGEEjdhXNrQ935Gsilb+pzQ6f0HGc
9nmXk9chFl20H18KRGWTLoajFejxrD0zJQ0wb+7SyPjZyI52CGFV/pCXAYc350D2jR3RJgdOjkjx
PMlmtvUG17qdgoL8O12H/rdOUcuv8Q5PumNWls6nPO5tuZHhMF5U1y2yHRUnTbgCQ2iy/eKv/smc
IKutvWDsn5gdUwG59iz3uBuU27yhuVBTFq0bhVp5Bc7sP8yGXbrI3JR5/l0/5NhMBqu486JLLe3h
UrT8JwAc7BFEVGwHNfA7jz4W/S9VdBEJ3m+rULw6VlHx6rz+sdQwISxUTV8djDillMKnhXnia+2B
mkvu04Iu5fWPdpBAHhDm8b4r7QWb0CnUzoFYDdBo9/fZwo9tjcI8c2gyV/AApYpCNs8ybfUL+7nG
BpNWjmOYT4yWrjkuaooCuD2fjaqPjI32HNDc0s7r5yGb8MwKR+n9GqR22Y2WvSwvl4agjIf0ZHuV
e/K8gVzOZmRqjZiwIvmRhjeGB2lvITfqF3xa2eucyaRPD6VPFg6kc776sGB/fUba9mqsvb7mparD
fkuNkvkbPxgfnCjvLsLx+yfbjZA6hjGvYRJZvy+jqjv+QhEjSmaXdLhrOklxHqgnt0JGlgXHuZjN
nZHV8tzMTRVBACvBRU2BCc5rx5rE2kHQ1DS7LpzHm6lIfg0qsFcDkpgDx8G9bgqBvLotD0USRjfs
Dv5TrFsKBTlwSPEVV5S78Y3IovwoVJje5gm1lUDM9KGrCuuOd5bs7jBU4zp1evOx6of+icfO/aPa
zNBMI3fsszmOoLOSROxESKjt2cZnJxE7PbjNHf6l+bkpBb+J82+vSIipXZrxDpapZWQRjE26iMDE
TikUAZy0oDErqhgj+V5Kg5vTQVjGXHi5OX6wLLGyU/dgwfZphF20yycpGX8tD1a73ZM5mkCHfubd
FJzodCe52oBBuY9ZXdy8PlpooQYdTGZEOSHG9Pa664vvBJ4FH/AGqrZSF59FntCuqjgu1jo1i61j
pt7HwsjMA/2ftWpnA/AjG+NtBbvhnCZGvJqpED4I2XPYsg+yPshxtnYjWql9oeGHvq7gNAPUizPg
bH+SKbvcclD8PlHtCMZjw0zt0CyIRTL6I2YQ3nQcdfWUoOlG7ele0mZGURt0zrSBZY4yQFnDLToc
fwUTzX4YprZ9CfEaeeySJrPZGrhhWCmJn50PwrrO9bwIR4GHH7ST1ed4ivqt8GZ89uZU2i+utIyb
AJXySoQGgWs1MrPvpj9k4FoGZeKEE+2uCVKJbbCab5wkNw6B8HEKR4Z+mdsUWjJ8yq+vAE2cL8FR
2N15zXZu/OkThzPPE1MRcn9VTgSx7X528qmQq4w0v68Cwvqm6+1k2pjJ5J7yOCh/5GMU3b8u9yYO
o4eK2gLm8/J2ZzlpiaAh9kM/5h+zBb82vCqKN5bZeBhACQABLwYtabRgN7IlIFzjCckCt0Nx93s7
wk1l5cJUBOKqu95f6f5V5Tn3T96CG++N1GrXY1QZu97MahCQEh8kZ6KAd4VuifvLc8YUM213sbH7
HnOrNq5c/o+GYsfIgPn6RCwrPbKKryNs8jV1bXJ53d0c5qQ3GFR9kK0Mzqqj5Nu9ooSvLRJIRwOZ
1M/xBsO35qldysnX9o7zCLAQKjlNKRPxh6DKEL5wSka3lZEFD5oZ49P8uhG3Bl+6jBIYp5Uh18mI
SdnAnO/oiFGdDMyqzqOF5fo4ZvxohskJP/K723rR1paNcW8YsJarXGTPrpzagxzxSfBc9ww4Jh7L
oaN5WZC+2p71S2+WqY+vlSjutFu3sONbb20izV3n7TA+viLbYeT2J6/QNDVjsdON6xx6r+wu5XLu
DAu09QpIQneoPudOMh69Lq5oxBDrtohItwI7XHYEVXWPWZeW55yJ+YMKVbw3xkGdB+bA+8BfNtba
d7/Zlp+fjOXgSzBfOSchFhazkepfjG4MYBHU9kY7OjvslykbVcRmlGsqaHwPi3ujyaubop9wKajt
8MWfJzAbKCKq9IfvU2EMB3eqziZkzo0/4DfK3CKiKjKDneiE/+CnWLauSBXk+oKpJg7HcZMzpGIY
C4inMbhAAo4cNGPj7/sctjub1LQBIUP5lIX58MN00tg5DlPKtxnGVL8M7uyesles4vWc92N421t/
XoAAvzFYa/DveQ7LAKgKZbSuU9AfDuAHN4r1uWYb34Mg+QAYxvT4up4gApm7KnQADogpOtpD2O5L
cNjDUNbBTdC49aGJCswxG72ty8i4NQ2VfFRZ/W2SQ3JLUUNh5iIJXZjomaOs713tUPouU9ag9p2D
EYUY3LRFcmfSIazMfJw+ZlY4fowcIzuHIcUBwcDB3k1751goZe2IdjhjqIfveyWsH6wp+axgyCBn
YtW/g4svk44rVBz2DdkoAVsNzLYrVLzp0wBVac/I0e/zjwDoP4JZVsdOY8hAPlx5bCsjgDffFo8y
UZ9RPjAKtRCnrWVYRj9/k3EwAjH26MKj+3++umUmfHVx8D4MqH0O/koIqN6OaYaxHajls/lisGbX
GbPzTAobrMRJrAJldpaehqFMyo1RN1F4+88f/ucwFsJfANaD5yEBw9ckKdmGWg2RCC41slUKP+Jn
98bSphk+SBz+I9Z7TJc/WQt4EJnoDHFXxBzp2geMEleldRGLyyQ4L3JwvEXIaoQ/TGsyLlNdOY+i
GtWeUyG8S3B8oMHg4oi4ws7Ck1746Z/vwOvDf3v/uSAmdctIFZrlq0roL2MySzqcw/0sLrMDLuVH
SfjSzmCqRhtpfEC7X7nCTCe2g+ngz+NM+RE/TH1Q/wodXS0cLWNYT16N94MwUpw/8BgzyoQqU8rg
yeEFuxn0IN+ZaV1Z2y4zrQDeJyE0uLbCkblWfUXYI3oa/40LVkcpgY3hWD+/nqYgjMbWxGXnzkiM
Txo5OR1gX9v3dl0lPzMjr+5yv5C7f76LV+kbv68Hoh1M5gAyJJ66b1exoUIr7wPLvvTlkG3nru5v
RJOAHWUlFoc6+grztL9HPhUhmVwsPyI8MG9xyc3XQ8XctwxRW6+yCuOjWJrmfWv07Y2O/ez0emYE
RR48vHPJf/JVAspe+EXhIi/AzebtJVdOhniD0v/iZ35+60No36nEIVkDduIOUNk99ZoKO4gn93kc
226XxfrZDEw646XZAVcKdtk0Je+8kq/EobcLkuvi1DB9SK1c3fIG/WVBwjfFrUlgqqOTLv1UVX60
T/8veee1HDeStukbWkzAJoDTcgRJiaQM5U4Qaqkb3ntc/f9kaWJ/FogtBPt0Y86GHcrKRJrPvMaM
uufGTtJDlAb4IGNGE9dg7QtfuHc2rZ5ql8at8h65UHHnyGDIAA+G2pBofnXAMA894nDHjfV7jZ6D
g6DT4UYZxrLsJR5BQueGQIn0x+Tc5TnXwaIpKb9HhPo7fllPMZIkzqjTn3kUJ9hyzFRbZU/v+i95
fYnh5AvAHTSwyQ26BEIRd/HoqDQ9z01dNezn365VkV0ZQfbgy67R9fFe424YDxtsFwgSqF9JlH75
gQa9Am0MyfPRKPxYpZj4i5ZMflOUsflUD451P6RufTvUsMxaWa67PvoKMM6B7il3h/TgMsXiqEXV
BF8u56iNvtY+DK2gqj0J56FzUwrZbX9HlyF552QA+8exxaLSqqoPCDdgLpBnyq+xKD87QxZ8AJG0
tTIrX0IDnsJHMMDuIYB3uTJ1ERaWOjTiETOD9vmMoozGGLCKOVAFN/zm+fparHwJ7hwbYId8v4B4
XI43EfyaGb3iR5e307MMsjwIzsUnBFdp5WSGQm+pM48pbPQ7C3LwVsP9NUyI0imMFGm7hnPC0vFY
qfEhEqVjPSaK1d2KYgw8DIHyX5U/4UGEEI02SYAgbd4v/exA6Jqcz41bdfs4GYQXoLm1Able2xz8
IAqtAhqyjnXU5YoYEA9gAAnxSN1OPNdxgeC4a8TBqQRURDFD2P8gWGFTsOeA+JPidVXS3mhhCGdz
1EV5RMkp+guC6vBrnCXk4c0fjFViqYFMcmksH1sEBTMEtmzn0dQSWfeuTdpYXTb8imWjFlGo8dc5
YD7fV+M40564/gNWkM489mB9LVybbEqii1sfzSHTjcLOenT6ePrYBJNJuT+BET8h02i17X0WZMgk
GaPvReOY3iSC0u3GvlmJOUCmS4I85tKu8wonRU+oEDOX+pNrdXcARnN6cmN7088+LVFlnr85IypW
FYJLsiFpjic9+pCIpLs3ijCID2mdVMdGb352kDgPY5dHv2MwR49CoaRS+fOAtDDco41f/RpMJYkp
El/CcQFHs9haKcxIZSzb+AnpPeueqpX9oYOkcG+WUPt359ZfZ20+0+d/dvEc0hgRlJwllh+k4+WO
DmMy4LnRw6eRHPNGWF35rFW0wAeF9KvJNRJFkI7OhyAJ2a685wghNeh87gg4iifkmzQExeIUq+ck
SL9MpvkJ3ctxV1phU+3O0IAzsCAvGmqAAxUT2jJYF3PxntDp+VyNHUV8o7DNPWyMzoP7fT+o4NUO
nZap0W4I8uxLTmWN1pdGcV5VKSpU8zTfU5lod/Rtu49Sze77n6rInx50GU/aYU4i3auLaHp0g3z4
dX2fr9yMLiGVkGLqxInLmzjrRVLjdBM/mdEgsLdXEy8EQvAtNHVtn6VJ/xAWoXaapxLTHbjVG0DY
teGJCQB1AbvioMuH4kUME7gpBahhiJ4aJVTu1EpL/tR64C7UXjlAU9+hXFedwOb/KhND38ip1oZ3
ICeaQgKzX6U1vdUY+VBbyZMCNUkqqqkAhDQjuKWNo3maP09/5SrSdpkxoTE+YSB2ffXN1z/AlchR
WFtYRaKIsAACT73v9sUQpE/c/ezKc1UTJSRqiq5FDYVfXn4/V7vGSdUeajvM/9FqB3fDvEqpAxQS
x4PveXVT+I41SC2lELBR12gPvZgpOk76REHB9EMKPWZTVLdKNFKlrtQIsm7En9AX6bu9AQZmRrnb
rT9B3Z++zpRyEDHpUgfFLculAhdZIz9Kgbn/EBchQ0MtkHLpc1sjl3Yu19Q+co05/gDP546CAnz8
FypCAL+qIPuG6lP13Lqzfyeo39z/QTIKCbco9AacXSSxu9dX93XGTM4qeUXI1QDn0+Sr/HJzDQU0
MzMtngL0ot6ZCeUtSWHW8IeAKAEdHHNAZFxy07kjODA2or/XMQ7lWJXwTxfyC0sFnZejozFVzejF
4kc3COqeaSjoyqSO+mA3NBQQ1oIHd32+C0NdkiuKRiBZHd4rF9nns6DOiwmHia6nmdPFH6wohYoe
BgjJNXFhnJyCFtA5zIJiVu79TmvJ7tp6n1ZW+1TnnXK0y+y/OAy9ttVT0iCKQ8efFUOf9v05PuXi
HO8HHyQxAnFfzkQwEjH18/VZnFWpX17kYJdtG4YcoTpX+auL3NZ9u8S/qHsMmqh859Z6dW+ZVQ2K
yvw0UWDdUaRK3hVZj27WmM3Jry6pnmuNShqArAAXNiL5W/r88QHZMwokhT+iUDWIp2Fys/dFnH9D
vZ4d3GvJ/IM6YXEzSogemXv12QmN4e/E1aan8/alb05jHqW/jyOX+G83RVU/U0UFRm60xh/ZrOtf
k87ubxOa5fd5FI2eijHLrnQqA5HXSvG0JPFP1YBMbDYM+SnrbffR14ZibxWDOLQTpoO0mUuNjeki
9TgAJXJAMv6kYYQUnBQlM/dgcaKbc3ycx+rw5NgxYpNz+UWBS/KOdK4+9lbXfcpMbo3ZetThV6P1
hvoiqE3lZ2bxADfgyY4io2DotK3W3SS1GoqDTR+i1FHuD10lfz73+YIWmaL3wdgXz3peqvexn8Ez
AnH5ywl17XuU+fYtcPjq5PrcNHll6dHGLl6eG1Ja05Z0Z0MACH5VIbDcIUclrVYf8dkDwjd2vLSW
vHZMKzu6fTz+eQHfREP+/P+hTJjJwv+/Ocr0/NK/X7KT5X/+h5wM0uU/pi6VhEzDpgr5X/MAUpj/
AB+nSAiQHlCkfMv/y0xWNPs/Mn61uZlgQen8p/+XmqxY4j/8x5gJEe8TaQNzfgs3mfFfVEkFNFJY
NZQMSfQgjqjGIgo07NSIiZHn+2aCZIDjvW9O3Q8dwVPtmZC4+OvFojz9uZUuVNwv3xiyE0oJEKuk
zZwFj/Rc73px5fp6qKkxMu5o3gyHsrixM6gpc3gSermDNgB8NEN303PtTxAhkcdBQRBpHB/5Tvqk
OwMFyczddWW3cYjMy2XgN0H44uFhGaihYvRw+fiUgT+PmWu3N8SjwzEeK+e2ChR7I3xaLPZ5FBDk
AMltKWyhLhYbWTV9RHC7vTFmu/s+TlH7ZXCHdtcmlbrxll/eCsTzUjuCVqDFa25Bmlq8pgnyOgC0
rcyrGq05zeoAVQLEE0oren6X6fZW4VRy719upPOAchWlFQbEeUtGbi8/LC+3Xus6A2bUGqXCDhA8
OlgF4sQH44xS7zvrpo1D90hCYd9byDl6jTY4ewSsYUsl7fCzLFWcaFtNkwJCOdJbvBDRrkOB6KCM
fvxRERlK1BaambYfiF0H3oBsv3SwfO3bYwRt8dZ0NRCiMYmcySE6GB39/XhIrAeRGNp+sjOkZfvM
Ol3f169mz0c16THQZYI6SMnscvZFm9mYAbnByShD9eSmaYp/79C/dRQLhQMpnic9lCRV73KUSbEM
P1GR7ZpERu/a8vtTrXT1xijLXSrJ78xFl0EgZZazefKLLznXSqJbU2aeWoyKvpTgbO8Ie4ZP1Di0
jXh+ZSjiTYNyCpE5rPLFsdMTPwNKD7hjCuz8kDDy84TO5dGBwf3x+hdaG4rLVhDqWZZB8nK5dkU2
AWQjozuBF7aoNFvxAfAtxst66O6vD/VqM7jwYSApcd3T+yALuBwq1vO59KNQnFx2zHF2SploKOHG
Cb8sG4C7ln0egzdAbgXiZfn3F5/JbzrMzgY0421wo//kpTaH+zo1o39Snw4KrQK7/OQiv5Yers9u
cYPT01IZmsqcjW8mZ0gu9ItxVT1UK/SffES4g8LciT6tv6UQhBPIoVH0tbXs+nvEq0fpHCy8uzH6
8l7jnuFRpMvFY8odt7zXskxHRMZsUgJFtQpADhSa5dEQBmdj14n6UUfZSXvjSps8VdT90AiB80VU
tzh2DtJN6CUp4qavisjjwg2+gYrL9ghs40fgzMURd7d242gsPy9RPUcDM3TKp9h5LP3S4qIabWS6
So/Kmp0gDtzb4UntKXcelaAWGjlooHwHu5pvqUMtt68c2YVeB5kUrR6Ibpcf2IKJgsC5Q/c+n4Jd
qFpAJjFn2KAQLs/jeRTKXSTy8vQv56fBlZs4+oVXtU12r2V+sROp1ZJIYdRyfce+Hspmn9rMSoVB
TJH/ckKdQ0aT6O3oDaoJwciSTF4jQ8y3G9KNOvHrtbO5YmAPgzYgn1we/blT2iK0xOSpvl8/wLWq
b9TSHTfkQNdGobeKnAQHENr2YkIKMjeBnTWTp2WTcmqHqKYpmP91fdVWBrFUmiEAaoTUcFjczcPc
Db6TomzcRl3PE1pM+a63IHlfH+b1PmcMqg7I46LVI2Sk+/I6wX9jrCD/DkhdWdDrRgen3z7vT5Rc
4o/YlM97ItPpTw6DTvG6Io/8R/83ZeaptqSfFxEY1yaaufZii2sW4qXdVIyeyM3gg0haBfYIAvJx
llWHyh2SQ1u2uKDEvrgFRVpsfL+VDWkjMIOGDp16Xr/F8NTlNDvU+8FrLAD9fhkhezeESN+mldhS
UVv5jLKDowkmaqDBIv/+4rquJuwD8l4bvCCPMHKZUheSQaBGxsYluTYnhHoY4o9o0GJOftkYcWy4
kzdOZv6TFbUbz8mbCMtTBtuEnsg79+ILsiddSjb0Ykha2EKX02qirgVonypej6yoc8Kto3KeEKor
vqDLqKDon2dodGeu85ld7HzM68JwjlUIWWNXdKjub9xm56bs5e9ByRIRKVm6cgidFgFgMIrYjAdV
9QLWAbxaNAJuUOzcTk86nMz6UFG7aI4RPZHqwNZQtVMSip6COMKn9k3ij21+Si1bGXeZArz/QH1e
+aKhk/mkj7kRH66fOu31+pEZUMTlXeNBfZWHjcKOu8yYJy8Gv/I79xV12Ef5nO0B1AXvBz2IT4Dy
m/eaolfvsJ0IPxRw4R6gXI7H6z/l1QVwzlGIZ1w0P9g7iwvAbrvSMrNq8iajwlZEqvxrA9RKI8vq
b36PW0fOMty+fVDqx4JYmvRXWxYbm6ou0a5nt9IoIsEgkUDhEkyW5zLNY2Hr47EdsRZ66yFhri+H
XeySGYge0hLK5DV63H5pqtgZkX1tACfjmtbMb3335Gia1FKRsmM82ZdnBOuKsYb2MHl5DzcX95Qm
Aqte2Xs91NWtA/Dq/MvBiK6RCyNYIQi6HCzUjHC2IXt6c9GCa59D9Bz01vCfDIQUIcKruZdO/aks
7eQrXdDyEYeXY5Abyd4IawPBwT56r5FrpHsF5L7uXf/e8vZZHk+CDbyYOaE4rCyCZQV/OKCJserB
J7T2Yd5Mn9MOzhfi5W19j/XAVrqxtqsJobCFJNBhXLlcL65dH40NRx0y1cMNLAV9lkMZhbX0XJpV
cMRBx6R2+UbJNJ41vgHq2FIdjMgAxOTloFi89IoV6rNXpQMstjw266PV69UnfHSUp7Bvp3/wezG2
2vUrn55aA3UTvj4FHmexq8cKsW7RRqoXDW5pohHkNsox9Xvnt+Dbfr3+JVcWlgyYHIAqipREX7xn
CrqbaWLbKMEmqsImkgVuKxLdA6geEO5CuiTQ0HlrXIdikm6ivoH4hK4h1X25sqI3CiB1YvZUurLl
rkYiutqrQ2wHG7fhq+f6PBD2flBYLdkVvhzICUMDQ7xx9rJY7Q4kQYmXjmq3cQ+tjULnV2dShBra
EgqlVr49am2hoclcFz0OWQNoMl7ZLNsY6NwzWhw8dFXZmaqUqSAOuZxPLlJX8RNF83RshjssPHO1
OQwV4tpYkUSZcrCzIZJw28k5DHOL6nFZ602wV0Kad/t2SFVIFhB0Iy9y8ALd+Hlr60BuQKEMjAvL
sLi0fNdH3zYrNS9OndI9FHFiNSdh0ld++1VM5vi/Ay0eOfLL1J8MBrLoMUB2wF5Q3ZVQpj9qNdy6
jWnJn71YdKpRNEoFMBre9sUZqaq2KwYAgp5FL3+P0pnyVcStDjNyzD5lVmM/RrVeI/Vj0O65fjxf
RdY8AcwGo1xU7zifiytowjhiSm3ugilz888WQlLqvq7c8SPPgok6SuuqKO/50x0+mohb9ymAzuu/
YOWbmhZFF1xVZXAvfdRf3rw2KkaVKxrVExmuCDv2WzPcRTRotzC+KwOBnCBRpr+Ma7S+uOLxoEXx
PGltT4VqfUjTcjw0U5u9/eUiV6EKxwVLtR6LkIvpNEY3tO7o2x7uDgI2VjaMLt25KPvFRQSbvpl9
89v1FVy5z0EvUw3nMTcFmLzLIdGgCzFgTG2vUAb7UAd2czSmSb1r28bfyITQvHu9V3ki6ehzvUoB
x8XN6qOQmKlzDN9IbZPfOqj1r8nIowxhpK0+KGpgigdNrY38xrEAydxEYOxruEO6BaIJXeOTnrQC
ojo5o4XHmJN8iaH5FQfooWQdUaxPNSwTDKWOPWj7L3ke1R3UVJ8+XNCbWCSp+ex/wqEr/aopUfag
hmNTfTPmpDY8N9HGx0zYQ7nHAcxCFpDSiLgJg9IvT0oaG8Z+0hVzoDtftc5+NmF27d1+stFeh5n4
u6779h+YtlXxLtQtBXrioCdfKiXMFD5ka9vHKG2Kj2gYmfYubhTUkMumsftjobfmr951hgmNRL/N
dnhTsiTwONxvnYvh7h4dlqQ+JFavOKeRHTLsoRaO9T5LDP+RRkZffIzBN/sH2+jxCFao4lgnI64a
0A2kRdouqxzdP865Of4Amqa0j4iz1O/7Ac+YnQit+kdcEjDuU1tTfjYQeJxbiEbIQ9euNX1p+7L7
XLZ5jjlSM2ufjShW/oalbv4KSYPqGw2w1QfhpsDckfsvkd9HeQHCYUKuQ5w9WsaHVBN1cOgn3f9Q
R6oy7Vwoqx99HKbVnZYH/i/A46O962OfrEP1e9tjTv1z0XWW/yi6gFvUErEK1L2oswdIOWWzB5Wg
o4NiDLR4B5QifgAoMowbo3HS53HAb/ToV0MHeLrHU7Tj30BoQWtCbQ85FzebQBuYT1Xm+X2ILE2+
B5eOESkqMpTzhdnhwOd3/KATHCqngmFMnvYBsnQB/z9HQIxa6Nh0eyc1VP9WyeKp37c6+FncvPqk
gRMZ6h5+iIV6M7LP/X2hZ40B/XxAM2vsE+NXgW6ci0ssli37xK57XMWUMv05Zt34i1Bqvp3sxIFm
qenonlh6VRvgqUf/r8BRi79Mo80go9Rdqu5tX1XyYzE5yjclgMN0SJq0/lDynPKadio/g32Gk5na
4oZlKVhoskNG2kNDOmaIc/NY/PN/+mQcRrjDBs8IHhmnYhLolQYT5gYbr+NKdE7GAJyJXgDopmVR
lzwFQaFWM+kdte2PDDLiExaTKLG4VVYiTFnYdbeRAK48kTwNYIxtGU1aS3ZIbJQuDLbG9MwBqsSu
ViEFH3EaCb/VwTh0u8Cqc69WjECabrX+Zv4t38HFEw3SjQCMbERQjdIv71irqMtJ0wBIZfpc2adm
mvVpF1ZZ8lRrYYXqUF5+BJ3R/WO2xpBhzhlpOK2mojhcv+tXHjH3bC2Eohk9mDOs80WeApTXzwe1
1L0WXOtDTSHwkKWbSJuVoJ1GkhTVpEdEuXcRBY5T1xqFkeme3ih9AZF7Snn9HbXDGEHlFYWsYKT2
XyEaBsU/1ye4trdAVoLZQ1aE/SU3wosJ4nwbEC7YujelcYVESWRNN42hzh+t0rFvxkZ8vz7e66ki
i0c/hujapSC0bGn5pZ8rWjhY3oxjGzZ2vQJxsBo0obyLTBNTDAV++3gKZ5zxNo7R66GpcQMxQPiM
SpTpLPYUGoFaVKFMd1smjUBwQdOmDB3I3tdRULTz7tiRPQJ8DYGvbIC3FvBfmXpSgyNKsehqk5ot
jzA8P2Eig5ABJBJh4PXCCat9HuEXsTMgnubHFuyyhj9L1Bje5HQGkgvtbEDhVfM82ViI1zEFARPy
2MD46cdyrVx+80SJKmPE2uu2wtwH1nlTu/fYfll3PUzRn9e/9+v9xVh8bqoL7DEQOJdjlYFV5YWa
Jre5Y3TH0IiSI/3h7n1oDu7JQh1hY24rH1l2FWWlker1q/bbkGFs5NMe86IEy+YafVZv8IfuiBTf
eGOAf8WOKNnqgK0sKIqiqsqSsrVpb15O0lBHYBOW4Xq8VekDoUuzmycxH4NOVTfm9/pCQsmb2bEd
wAHaEjDz8rzWQSjs1mpcr7BK/aSYXXLXxtNWj3vlq/FP68CoZcUEC4DLUUCqkiZgqum5KlJsRe0r
n5pw6CGvqwNnUws36ge6PHuX970NYIcjyEIZPHFy2i+uoXicjWEkX6M+rBcpNS8MSfdUMozqfhwq
4wOWqYOAlZw0UOY134ebFCIN1wy1lP8zEZ9BKoN2XOzXymd/spvgoDVGlr6PdRO1dd+IZrzbUUL/
EKtt7z/Y+WR+b/3JhclM8He6vunX9gPsLm5UF7yHWB6wzmoSkKmJ4+mlUbv7sDBNcHgkzk/VbCAf
+ObRUOElvsb3jgTIMC7XLkKsKDas1vdGVR9RDNL8KjyCZkKQbQqscUsvfWVyYGDlPgeKipXiYjil
cdDzR9PBKytcV9EZg91zpDhdfzZThLzenK6CQ0UlkQsLsjwlpsvJVZNWK3ao+V6bNYTvQS++dzjj
Pl1fwpVTdXY2kMAjDtUSduXWjJCmk+8VSFsR7CVG3D2rIxf6xkCv4yqmwwOkYg2g0aBZvEGJbfaV
MEvfm+3IxhWSXhfRNQqpNXQUa1f7Aia0M4bvomlGuOD6LNe+HN9ddtQ4ZJQ/Ltcy5U9K3+i+pypt
9JkKQ6t/S2Ijf9ah/ZWf3z4YCAiQTsAgQOotPlzQOMHgjr3iKXWLE1gVu/GuqCr1ttfcLRroynUF
sYZ6BqALdubyuoIei+iKBqsoSN3skPZte1ADHRptPf01cTw27uCVN4bWNY5ILoBSGDVynV9cVpba
tgjtaAoCFXr4qKtVfRCzSN81CRZzmLwpSLJmYmPnvK4cgVSjS08cAcpCM+WPejFo24OWJkhQuFMy
oe6CTA39fVJpjXXsRAMkGd0D4aJDkQ8/Fd13bvSmmcyNOGZt5iAuQFXCsQB1sZh5ko8is0SneBRI
M80LCx/QWB9YA+pMaT+p+JoHQbN3/Kn+dH07rZ1QySs5V61gLy22E0cx7LsmUzxg8OI+i2dlH1Au
2Jjf2ijEwnQpwSAy1iIyapRytmqn4MvixYFcB40/45B3bmNvDLS2YwGP0AKh2Q5WaRExiB6BOssP
mY5N1Sp2QdG7Uf/bRKFsXwdZ8i9OPhgSABEAOHlfF8O1bhSnpeG4YFYaPGaNojli2yh2U4zt4fUP
tbJFZNeeCFuap0n47cU+dSxa6nqX+l6XtEDHOifuPqhhZlbowHZYd+dmyfTwQ3M3Ht2VJSWcBYlB
QIsKtrPYIXPB1m9n5tj5bevRtk138OnFc4oy/p6i7hYReeU2lRV7aW9Fx4PZXk7USineQ6FwvFSz
RhRYtPgwhY5BkbPZ0mBf2Zbu+aYBzsb/JHb65dkHPICbQ1q5XolfykOq5+FdJ/r45vqXW0tSiNSl
AD34HLCAi5ddKP2ANU3rek06Q4bIWt3I9p0emki4+Wqt4BaDWNbtWOVmj/whOinHMEfIhWLdOKUb
v2Ztecn/qbACsuSILI4iZA1oDTTnvQAp23unidtjUGnB325g5YeNics9uYg+sTOAJOIiug9ta7Fn
EeyJihh/Dw/ruvLOpJp2GhEnDne9m5X3KMPl+zTogBI2fb8rQcx8rY05uLGRS9oo+K7EBwRWfGIN
HJZtLcntKRUsPBtkINKUCY1RpApviq7u7wIKpvtICdJjVAsCXV7WamMZ1lacPg/phTy4vG2XuywC
aWZ3GWPTXKrjd4MYgYOhmQtqWCjj2L/9ToK77PKcgJmk1rNoRERGVHY50mXeqLjlbShGDH7Jo4en
oZysYGOwhbrBOQGnD0EoCYcK1R5zsZ3iAbpP7Ji+10CFNPcYfnfVHZrl/lfsmXqEctUh0Y819iTz
LkS8Al9PwynVWzGJ7ltYOkW7q7pUBDtnRDCSO1rLshu17RDEptcz7HBerPzj9X25dqNxFomgOI0I
M8gi2Ysnf4BzM0AXdgkWwadr46jsiBfRNAUsg5Gs6m4s0tp4tgqtHbS2gaLxYo1yP0I2cQ59z43r
+u/SNaLvaoL/KRC9FMfAuLf0jS33eruDMQMOTkLhco2ev9qLGdocLStEyNajZku5CbJH9Nm3/Eo9
GBCLygOZdZkfgQCZn2ZECrcYfa/vVdAmfwCWPMYMcbnAIUDdDhNc26uCwEH0Ns1vuxZr5euf8fW5
YhTg27SSydupsV2O0qTgUZOiYZQkTE/a3JuHrAZaDUJx3Lg0Vycke+NESjqZp/z7i/UMJ4RMgBXb
Hswye+8C5/dKHULmv5iQrUq6DjU8FGwuRwGZqs7NJGwvtOv80Lhata971bi1lfrtgQtrR0RGzIne
wSvyno5NRjSWA90NHiAMmtXpWLr4YM1Tof2bWVHidehWkkcvY788I+aVUjPeHI5f0fnFw6kZmhsn
KYeNS/71OYObJOHSBH7UjZYI4sgCajiL0QbSVbS3kZY7JzVLhv2IDDwEHjSJr3+vlfGgFOHUBBaQ
fb7UPvJDA+4drREvL7D7LVQ0gat0RkzYkIJxYnj7PeJIGIhcRujzlFUv90eOwA2vZ+t4dPrUp44u
9wdSqap552e99Uv1i1jfSI5WjhgmxUAMAe3Jp1O/HDEYoA13CppiodJNu6hAjJbmvX2YyqncuLLW
hqJETyJG9Ackd/FsoQTdtojJON6cz85daLXNga7XeMjNvN8YauU0UzaEkSGDARK/xWlO3MoQLW+P
Z/SUadu6SQ5jjRD323fHy1HkhF/cGYYWA+adGsdDGwgEpqtPtDmn/vPkRK03ZkL8i90oaGULrg/Y
XstgdiCQmWhg860K1N3NvHA/TGKckI0s8DkyY8QNrk9w9YvRRHLxyyQHOmuXvJig4vQ2Rb7C8Wxs
7Y7I93Uo2TUjjb1xi/zxOkmnY8Y5ozqAPtYraktnxQ1xQc5a1qqO/wKNscRkRybwivF1MFSvdGi4
V5S7DlZc67+vz3QhzyWjHMaHniSQB6Jttyy6tAXWb4ZgbQcb6Wcv0oLkb7eaO/OQRI6d7jNdYN05
VUk93Di1blcEQkbzCf/O5q6kY0CDHZnYbGMfr7zy8CjJLGTsRXS8eC/yeoq7ejRsSkHWVO7o0mnv
49q3f3Zd1Qx7Ou1YeDhG3/2jVRZd7+uLIk/JZXBPwCdBVpS9YN4tPQ4z8NGicomiRK00hzGlLQAJ
U7m9PsraJiNOk/A0GWUu65RhYJtjpMxssqSaHuouj49xD2jLGctf10daSdMcOEbSQJLKGs+IcXlg
W4RaUZO2HA+UR/845LRI95oVOGI/5qmQjpUxWtxuMNwiCiKeXW2gwd0qW12klXWFrSrRcQDlqJou
fkZnRAaslMn1che7ly5Bdqqf8jfj8wWTpVZJ+MenA+FzOdlamImOEqrr+Ug1+ueCBQLDk9NuGbe+
rlswkKAJ4dBm4P1f3OuhlPP324B2UagWKHU2ilEdaiRvvqSpL6K7QSpwG1qrbtXTV15ngGD0WciE
QN4u9eCmGrBBXqTszzTR3rWs9t1oh8F7M6jbfT45YiNGXN0/SA7CYUQkhCLX4jjahU6MmGgULkyj
/544fvkeWXAEtdEa3IWDPx6tiBgVYqp70yQxQqpau7V51iZN8ZTyCFotVPUXv2E023luItpYHXIp
38e4aNwbYWexuytzwzSO/B/zlsP6yhElBKdcC3Wcu2D5hcn9ByNzeeic1u729Ywoq1G45Smup2Lj
jVu58UCOArPj9UaZcCmDo6rDmFsTiYXoQtXcKwTG35HbxAEJGAdi9XOgPQE5cWwsrvx09K7fEGsT
fTm6/PuLB8+wpi7vrJAXFhjHcxq55t8NT4O1CzMLo4rrg61dA2SMYFNA41KDXxxQneYjXqyK4yn6
UDxEZjK8A6yvb4TMa1Mih6K0J3kkXHuXU1ITfMfKbuJ6naz6aBpRsB8nbMLCqvT/xYRoppEBc7lh
br6IJc0wmGc1JepC+r+6Tfw5OjgId/+LUaRygXru5P7B/b34Rm0bD6qZoyMepll4MydZcZijqtzY
hyu8G8m2keV6EO90phfnjJryWM4iE15RpSWsO63B+ExxceAwA57BBBckfwpvSn2MDk3pqzsFkO47
8HL0Ec1OOajKoO1su6ofsjhAuW2OrY0vu3bvCip8BLlUOKiIX35Zvxd82hCWqhvr3V4tMkSEDkek
TNXjyG7bWPbVy+/lcIuzAWM0i9QgEF6JPvNPvzWN35D4Yhh8IyLHe9ymAcTZ1vzNNqoUSUWHtu1h
LJy43OgArO1ocnT2mezbkgZezrsw9UmUoheeMsTtNzfUoj2QNczjrDzc2AVrR5TAS4oFEp9Q4Lkc
ii8fityZbAieirGPGxU/vRCY5/WLYO1KR2ZFp4gKGpcq4uUoIKiHyOFO88Jwsm/DxtEPBmAxyhxF
/lSZfbixgCsbx6DlR7GD70HUvdg4MN/KtnR9QVg/d/d+j3BCPWfKAy/tuB9xSwM11mxd7CtfDdg2
awlWQXZQF6mtnrh+4CgMarSpv0vyUj8Mg2J5eodRy/X1XB0KCAbFP7ootpDzf3FDpGqHlmoc214g
IpAska4/2AVepu5YxRsPxsqng+nwv0Mt9mIYzj0aGyEbJCrdPUkb/m5lEdyEWJztIQ22h38xNSnr
QpMN1tGy9FuOdtoBMQbUXMYZwrsYWQyVMjwXwt8YaW1m7BICO/IiYS5xjBSgmwpQV3A7FFG/86Oh
OtaN097PgxPvYyAwG8HVSgKIVTTFbCkAwMFeHIIeygYGFdixGbVtp7et3+fPca5pxT4pjOGHI/AW
PErCNyrssaHfY3IYb2QiK6ddlpVwD5ZwJEDjl/umDUeV99cJbruy0Y5WSfLHG7SlqCm3xCKrIg6j
WUKZmPDVWNSmLT2N0qpC2g4wevkOWY/+vXBm+71dC/Eu8NvCRenNbvGea93g4/XtszY2GhVkPgQD
kBQXi9yBPTdKy6Xdj0QAjg+YLZ38Lgyf0mhu71wVwI+TNOrRnjJn4ypdO5RAByVlGE0JKqCXi+vb
BV6b7ah4aqYOB7eb9Rs/s9DvKsZh4zueU5vlEvNUSdIY6EFiq8uxWqoWmTLm4W1oF25FvAOgnu5P
5pjvumYAO65VBVXQsSRnRr2mCf07C9NvfdcrWVkcdL8zb+pRmPNJilDMO4w17O5GulUkB8uRzgmz
JiHo9mBWWxyJtXNADZV2MxwXgu7FJ7I5dGqWz3hNdWHi3lSAMOY94O60/SF8Q//h9Ib2fVRMQCFR
aDrvEo0M6PH6Nln7VlydUmiArO4VV8xI3bZGwDq8dbQxOrpO7R8nO/jVTJjrXh9poZR3rruYlHQl
uJM7hurP5adK0PUnRrD4VHUbZr+rINGi+7BtYNuZiREpu8jQA/duat18vOlUe1Zui26wAE/TLo9v
A91I468V0vvxbqqNerj38x5HiSES7b41+tLaT3NsT8BzRYf1XWyX9ceIYEz8rXDI2h3eQCOfs5yC
LS7+yisLRoHqmQ54QF4plzOLkzhQTUw4PZp0nUBWLoD8FXVKPe9DzKWMXS/cdjhG1YBv5/VVXbm7
CcLJEknWzmqWl0Prg7wB+kbxDErz3fusdzDYqNG3bA4Ff/vYmGFXvf3R5VbDyZjMjUqhJffUi0d3
DCO9dONE8UB9P6dVmz+rafactU6/sTnX1hU0BlATjgntyMUtndpWp2h64Xtpis0RrjYZWSEE1btq
sPt6h46Jm4PRKLKtcsPKqTAZEVAinxMl5MVWRfez7dp0oMOctqFzSEpcbXc0XnBJsv+Hs/Pakdvo
2vUVEWAOp+zIGWmksZKlE8KybJLFnMPV/0/Nt4Gt5hBNjH1gGBCsalZc4Q0YGe5E9xtXtVQycZC+
pCgGgOd2PlNlwFPMdUPwGLoi55HynjZWaEm0xBXTux7yU3k1XVE2Qb2Mg/L1/h7auIe4P22Ph156
w69p19QiS21uRBwIpBKHX9BTuvihZMMNx0Uf4ZGAchcFbJIUVa4eVgN6j15b7TUNVvrY/7sgSCXp
URCXoh262lcl8tzpojjKtcEjKHrvVUaknmEExIiGzIYZlE5ZQTbslRZFhNhW8/abl0cCw1g9ypxz
PeSNuDhwIx8snLH7R1SI5ycUmEt7Z8G2tgcuD4SbtlQ38VaPDgg9LE4rcFbK1EY4J/fCd7MejpgT
5f/hrGEjARKdiqWU8rvdG1Y+VqrXRMrVTcbeQrUujX4ow9CYhzBtkE66vxO2bhNZ/KfjAFoWsu3t
aHkaIqeVgkeMC5ukC6F+y8eCYzGCyKiivxI0nebz/SE3IjFZqiAE4xbjLll9IPETcgZoiQS4u+Xn
tnLK8zLa+unto/DSgpF5UWtd50G2prTqaNhJoDlhFSS1jY9UBp7s/igv0cYqGpHC6UzDC+TpBcH9
2804mhqatjjxBZUu2jAwIL1NVAvAdvj1PHvR+16oVXPANTEijUZeqzznltnqZ7Opsx+4w5p7NN6N
rSqlymhLUDsFQrC6yepad4fGdpMgdyzxgAJv/THtluqCL7r2/f7Xb60kYR8MZdmQY8/ebp4lF02C
O0sS6BEOovg4VgcNyuPOFt14E9gl1EEIaaU4wuqDMrVOVQp3SdD1YJ0Vh4nzx4ZuflnBUatMvXsf
aXF1+Q/fxkRSsNRgmb70lH5bWFyTjaLu2KV6pEX4l8+mInBbdLOdOdw4gKhaSuEnrmHZO72dw6he
qsnEM53T0JCXeLp5qPO6eioaNbwWXRdf73/X5niIzAGDAKoKiOZ2PPQOooqSYhzkVifOC1DVq7lU
xjGZ4/mbOok90YCNpwYAsvR2AYkPBmN1xYej25Z2lImAq6bRz3GUGgXW2ovA6tXRjcrP0yKcLl7o
JtUTzYXhC7Iu4u1QaKjWUqGTWhpw6LU1BJA9B3h+HfEr2uqUxcLyR5EUF1SUEBOui733YmOWGY9A
TMJ3CGhWe1Z0jmISxkQB7h9Nfxra0GiwBXL7+EwoPDl/FQoklT1xv42jTwdZl6qxFmQeV56k3/as
Y6BxTt8iCuahAQyCTvl55q7Ftznco6ZsD0U9mKAQw481DpHAHqP1OuUDCxqjSzOVH2q10oIKWbHg
/o7dHAqcBoNRCwVgcPtVyyS0rNTJa4cRdu0i2uwxrCP3Qcn7cYdwszUUqRGYEElhf3XVpHBtAGkM
3nWsreiAY413pf+WPRDt7snLbZVcaYa/VO3BvejrGoxi0t2nR+lJoKz+lDS1SexVjqdBj8pDXsfx
aczb6VSHSXLEe0LFpjLZE7DdiEORg6MKTr9JxhpyPn7bMG3rjpiIN7KNWA3/ljh9PaD2YB5DpDQP
M2YFf7hW/g8mC8O3+2u68XIQ4TMgLDia8mu4yBJbJSKt9C/TIeyuiFzYH51p3NPP2J5jupeSPIpN
xlqAZXbjsmyJYa5IdNQRNHnFDI8I6HIM9dxovoPqEN/yycDXLI+AHQXKEqf2BRF7GmD3v3hzqik3
qzLB0Im6b6fa6RUsEW1gpM1U6dHF66SnrTsPbncthdWUaAi79j+xgwtsoUTtvBOobF1IEumO5Qyo
UiRAb4fPtKxF+5z93DZN+j5xouVfrHEX9ITm2K/msPrzzZ9LEocyMtpJhM3rilA8OhGwRdpFY0Pr
wrP/dbTkQ9zY7+vI/tZoxl9lAeLj/pgbgYLMqDi7Bo0Trqbbb2xHoO5NOgEMjYzyexvm80F1EeSL
JodK51L9UlPbfPuNAbKE+FnKm4LWXC2rbeRxR3kBCoEnvlOs6Q4tqk3I0SzN8f7XbTyk1NcINWUI
BKJr9XV2Y+GbzMa89ok5JAel0ymjtLaoJr+uPRObCruzhiM+IvXPqFna8ODljfJ2RBn6b+QJAL3k
oVp9btlkyoDlVXjVKkXPfSdV7afWsULoLjYuujubduM65m6SKrWMCYtPnqnfrqchUYZoyge8f7Ad
vdS98t3AXfM8a+m4czr3Rlq9MVY7LYNpkv6PSZ8BGymjr40Vi0NiDPXOFG6cRIe4C0yMRgr06k7K
UZTQRdjDBMknhbQhVt8RIsRnF0/Mgzu15k4gu/lpQGK4/+DXQeS7nUT8bSnaZHV4NdQUKTckjdX+
pLdd/o+BQ84eyHHrDFJI4SjQW+BYrMLZpFBrte1sblzbaiO/m5JcPGGQZaVHfZ4r6ghCxxoEyYpk
r6u79aEA5gFvECVTyFldcZ4x2WOM1sl1ccVwkhr2T0WZqwejNOvT/bO4NRTIOey70AOlGy5n4beN
qWBuztsCm6cuo+Xc06rEVDZSr1rv7hVRt4aisE5vjciHupT889+G6uJBrSa6z9e0HLOPuapFnL3Z
OQxLxYt2/7M23igJOEf+iRYsOfrqsyJ8cZcxt8is4jBUA70Oi/68kJz/o2ZR+G+NiHJ7jMbM+EaA
kO0h0ra+VNLLkHuwJbppNbpHFwoWtOdcnXzOP3S5PZ0rt0WBHhT0t/sfujkUeauMP9BLW8ubOmUd
J9jzutcSnYNzI4zlWA9J+qC2+n9AGeNoSpQoB5Ilndv1M/QZzKfCUK3nLu8q20DeBZjWIa7F5A9p
s7dfNp4J2qLg3ygvwkNew3mQTrCwunJBGSe61YJespYvNTi8hmJ7GX23C72ND46ei38pHpQPXtjP
v+5PrnyIViURrhmUBCEnM8XreH2OumYxSqAvemU5h6btsuOAYPvp/igbS0jJhU4bH8l7ZK4uGsNF
w0+PARz3k+tgam3G4OD16SKa1N45Fhs3NgB4EhDCNhoZaxr03AyL6OUSUmVQDuMoqkAxBGJIhbUE
g17Yb3/2GI/qN8VhWFcvfnW/HfmEgCLE3g247Khi3IQ1wUNXgUQZVO+ft08isRmCV0RLACFWz3k3
oHmB6GYUxJaZlmenL6LooKWR2+JxJ4o9UJQ8weudIaNxnf6kTE9XXZO5pvvLXYfNIUiJM5ls9Nma
p9YXiNoeBR53R6Bx487qbW0Ucg2Q/gSjnPfVRqntpm6RPqF3MYxtwOKFT+go2R8gY3Y7e3Lz+0iG
acxIMV999dS2zmTOY9tARl6A9B9T0SLJ61pNYvui6xfMdlpkw44iBkVzvb+SL+CA9dxKoQOuGPBM
9rrslyeNY3So/14bHtj5U+8V5Q/6GU7lm03qTUcK/jik9HpYZI9Looh3UUdVG6GX1P6z1AprOFgL
wPpD6DrxeETDyqb9YgGBgB6hmOI5iWyvOCST5SS+EvfNlzorUvcwtp2KGFSXKvmh0LBUouMqvhID
FMoZKo72gD9Khl80egiPTRQm/4EJw+VKaKihsYmQzGpLwRXOgclTKqviMfoCVrI4UHFxv+aK3u4c
y61uBSEUKRzYRTqaa3tuzUpr6VgXBeWCHvMFbDc6T5Prlb/auNMf04nezbnHGd44gmmfMZ+BMWaf
HezCn1yjGarnuu+dd71tVObJtkTyFGHOGX+9vxM29jvoA1nsgg5PFLTKEyauFQXVVQWRkvxLmhre
pZptpHLVydjZcxsXPXElODo6jhp5ySo87wahezDeOc5plyFInqPzVlbJ3rTLJVztbBjMLyMQcvFp
ty9oWVUmXvYmOzsxp3d1aaArYEnxY09j04nCNH9WkJlPk53+OQ5xgr6MtnNPbrwA/ARJlqA3CCh5
FVpqPZWnwlO4Q6BTXxUzzUa/TKrlBKxDO2OeGu30QTcXUXboHai+soFx+83tYqdj1iLdkAJG9otw
yA6mpySXXgnd4/39srmKhLHcySaspLWUfr1MhrB6Q7lauKlc0WGar6PXvM2LmNeFZ1qSFbmdpG3V
K9lLesaDhG4EYxYVfyT5ND611pT8pZth+jnHNnhPQ3brs9j/Eu+D3iZFytsZTIoaz48xVK6Yss2H
tgE3rXdAPO9P3saNj2IMISsKM1Sr16DxyRtzTFoSKq7pFF9n2H8H/JLEiYALMV5v6i+GQd/g7YPK
dqkUFuZVW8MqahoWuRmNdAjjCDVsVQkfDK0t3mcISqJsX9R/6H3dne8PuhFXSroIywgsCiDAKkNu
2jqxpwkNiChOqq9YFBunqKsBjy1GcpyUJn+cIBIf4okHXCv+CzIe5T1aFhARYMWuCQ8qcj5SNIsT
SMvmfdFVxVHzqn9Cl/KVJEPuTPHr3cNNL2WeZO2eFV7tHqF1WqXrbXiNF0f/7GBMKmmI884pf5Vv
UQhA/4oRkMmjSyh/xW+B3qzXXd2NA/rxVes+N0NTfQBp2x77rHee6txwIEdVgMUAX7w5fGZoKnOU
IAgaAAKsPhDXqVCg9d9fpyHuVX+x4/pHGy6LdOq0wj1G8caHykRLf9mvJJir0YTobDUSxcBoBbqi
KRDm/BQx/jeBWtKfrlr35jlqDWf059jy9l7ujeEpDBIT0YeiVreuI/VLbAwj3d8rUZJxKDvqA363
2K1fpMnwri1AflVZ5jzofb6TaG6NjDwtBXZpTk9me7vCHi4yA2pcI5dr2KBbUGWPamHWCNjlxXjR
lsh9bJq6PwJqDYP7B/Zl99y8m4jR4JIj3VFh7xLk346NfBI+CJ41XsXiDA9p05npcS6Q9dOHeLlM
Wqu8q0RvfPfmfqDhkLRnoRqhX9vtApce/RWEweK/+7DYkyR5XZaXv0zqsLPpCVmtVUgeza65QIXF
vWUYuELqvsQjN5rFEn0YnKm2j1rFZB6Wokpnv9Yq3JwzfSwWn79LiB28xasrXGr20OvhX5DwoDnd
TlNpQFiNhT5c+1Gxv7oFakFFtTgXsOHL58aLjS+9mY1f7i/Oq4AC4BgXFX0XDKGl3sPtoDV+8Boo
6f46ih7lXiX0RDCrs/g8mcVonBo0Xoudp+rVlcaQcKnIuviHPEjOw2+XDW52THlUDVevqDpA9cl8
Uql4nu5/2PYoAF+lKBNeY6srrXU6LSndlpPuZd5PwyP07fQl2nmMXsMu+Bj6RpSgef7op6w+pqoT
eI3wpq/m6LiXXi+j5liEtvYxMxz+0xFjp/pjW1hPS1KWH3EXLN0jEZsByxGz1/H49q+mcgXwVaoL
AMu7ndvazNyiSdLh2oyudWmHqcS/xdsrh2/NLTbicGNA9/P+r3ZqO1c4GaIPfC2qUjlUhbAPs9s4
O/H2q61J6YZ6Oy6Q0ukF8tLtt5QO3GpHqxdJGk913yg6GGFdppaxb3ulrpDxTG8uGckxaYw5kveG
RNIqi+uqMh5akJtXhUD0Y2927VNehePO3tz8MvY/dQ7J+1kLDODkZ1lDYi6EMKioliYueKJP6j/o
Q+oXnOu9PYr1q9ufxi7aRACduOsoUq2evWhCDhoBh/m6ZKY4eeBQ3zlFIz5NRlz5kxY5F10r62vU
JdFb21JyZJkt8eAxreuExU7oMNCgV6+KUldnMzeSZ3OmQG17Svdm1IEci9cVUDFxNhfM7YYhs3Wd
rlKWK7hM89SE3vyua+z409iY+R4L7fXTwWASTczNQh/z1U6ZaDs5nY1ZyZgp9Tdj1ONH4lE3Oedj
M3j+YCKQ5Het1f09Rp755A7e9EGIyWt3Xo1XZ5Ha3At6mh8ixedW95yiCHDM5mBcCyWNj2ZMf97s
2z2exqs0UI4Ck/iFB4bazepcyGoS+CC0tDFArQ/6nI2H0ZiqT0lvFjvhwuvDQSMD6g4NVGBWkF5u
V5GX0ZhgQxo0iPv0Mi+te+ryPDmac+w9GJ3lvfkwSpkIWSNGY1mqENyOx6OALnUfm1fdzjrLL0uB
7mNURclJZDi7+kC+1B1q1NZswsQidCCk12gU3w5Z9iXuIDnq2QCu4iOokuGQabSkSsVQdx4E+etv
Yi8yQllTBRRHWg2b+Hao0fGKdFGhDlVm73ysUW0O+tBUnzOvLHK/dGbtPYyxNkB4cvw+whPZEwjd
/AGexN7zELOkq2+1EGJMqhia1KgnzV+oGjv1AyxFgLVGlZeoa6KpbV2yJsfXiYpsUABX+vv+o/hC
qXk1CWwcwIEIiELXuJ2EOHf70uo97zr0Km+jNSYS+9URrv7EKGL0vhHZUc7I+j5r/omUznq3TGby
pFWhUX1dTITnT+ZQOePTiDb/dB67es6+KuPgNEHazY6GeUEZ5e9zLc4/lRUVBl80zfJkD22vHOax
SZd3Q6WpnybA3c1JwRmzvyxzOP/yRIXCchK2unHWx7k+9ogBFIdx5qkLygyrVwk/1ihnETrGD/MY
+g3hzJ+aM87Ts4Iml/DrLq5VP27zQTsWSZt90pYWc+EWGc/hqLde+W9r9hkaF1VLuCXyQsfdxE66
v5Sy1kP8MXqa+G7dxn/YqTtPfmWnnOnIs5LkUZZD/jayUNHQ3RdEMqiB1+NJyyuLGLhyzSfhzSL9
hjmKoe6cy41DQrKggmR4eSXXLYFQH9usSgr0fkJN8XvPwWwuDbWT64o3yzJxSEgAwDPQACYcXt2h
8xwzKxEsXEQK4wsEIvu4kDzufNDGxYZvLJcokDis4tblQxhnVj5Q1OMRrh02hAVzv7L6I1jv6oJz
AS6K9/f96mmgbSZVCWUPGnlXCl6rV9/hnBf0b7KAgoH7zgoRrO3MeC+J2hgFuQtON9VB2ZNaHa6s
6bFNbLMMCH9aPOF11xyX0t3jlK2SI/ktOiZdki0NKRda6e0Rdsw6TStK2YGpFb2f9al2grD/0xm0
hcbCjNSFH3HX7czg6vJ6GZUiFi1gGlPEFKuN0XedBuunyYLRSorPOH+0D0OIUSTKo6L0/DKtJWux
T0CPovBhfExdulX/5TegKCtPArSXdbqkGOY8meaUBei3un9QxZk+4Kfj+HUUioOdLM17RfFq355F
/mdmNtWX+5toa+IRQgZWxOSjcbR6QKqMC2comzLgckNXbx6N76Fj135XDd1BV/TiPQY7vF1vHhWP
cCmSQ0cViMpquZexmVpvrstggX/yHHWqfqntqf3aqpP7XlTpPwkN8z/vj7mxkSEs8j44qApQIlmF
j1pZZN3SDEXglbXxoS6V2o8VNbveH2VjS1GzpIKoSxd0CCe3GxlhGCA+tVIEdJTdH24tRHoa6zGt
rgVAtAiH+6go8Y2JhO2npYeaQtWGTfJ8/1esLle5scH80IEh6ZdN69X8jp3r9djIlkERhu2foTn8
PRez5StJr3++P9LWrDIcH4uvH33r1RGKtWrBFy0vgzoMO6zlI+uMb0J6uT/K5vfQ4+epAED9Ci8b
t0ncmM1SBK0go6Kt2PilEToE4MpeQLPKpV6mTtJ3OY7AyI01Tr61rFIUWJ0EjjPpX0cjg6XVK5zd
96hwWm2Q6OVgB5GIBfqIGBLt9RPWIlL/+wH4g9FjRNaHot7tDgK8HrZWpBaB1SVd7bcq5kyPWEbk
H7ORZP1cAWl919bozB+bcHGHRx3uo3LCunFKz+OkTfEhb6pdzPfGRUHTHIICTw3i6WteM3IZoCGT
rgqWPlWObT/MAa50/WkszfyIsjDx9NQZO5H0xu6S0GUoZLi2QR1a3U6jKCNcnIYyGCPVOBthX/re
NL6RySJnnH42zyjtVnkjrWbcQDKcflVYBLGWmX6aVNWlMnTEuBRlON3fyFsfRF/Blvomknm1uh6m
PI76RZsZapiKv2t97GDgohG0U1vZHAakBTOGMgMb6XYP9VOb1kQ9ZZDWbfMcjakTYHipHN/8MRTF
ZDIHyQom5Wp1PIysIqVdGiSJbeOzYpXjg+b1+s63rGtwcnlIMICkklOpIGNWcQ5V9REL+rwJIsVU
v3hKE36oGtW5KI3WHqrUpESFRdgB8/nujE+Td9DTqf5sKXm6k4tv3EIobIANI9UCArAGkydT3+hd
HDUB3f/iCe/a4htFiBrttGjYufA2FhAxKtl0ozMPvtm4XUBRJcukCbsOejomp6FARYBFfGODj8cB
ngpJG7VN5hg33ttR4DyGCmlsGqhOgWZjxlPN14ze0PoJr5gqTTPaj5Eejm80En0ZmaeY4JU2G3DR
1QbNCqp0ooatQzUs+sPo4DnCVut32JRrDv/LMFIVSVKY6UKtK5lhVbS6E7ciKKrZmLirVEKZ2Yxy
2k8TeL+TmodzUDXl4vixK7y/DSKx0Ad7oYrHME5k56JLU19tcN/zJ9tov2szRIYz9knx57ap0gKB
jjTZQ5i/Wn4WBloPJocyYqEveLswodd0haulImhtp/cLSGJ+Mdd7t8TrkyWHAV+ChgtQE4pdt8Pk
WZQQ4YZJEA01t8OcA/j2rSb3qqchzcfwix53i/owjnprnAd1SAAO51ahnChEL6nrox8g9OD+pfLq
kPGbiIJlOErlhP+8/U1mPxQxhippgCrC9CjsIgmmMsOGL8u9nddlcygSQvNFmh8k/+1QikcLMveW
NDAQob4ubaz7U5k612TJvrz9o15edArdAGzXNpJRXlZiiDrBQcttvzOaLsjCyYDynCmn+0OtvXxe
9jyCFaDtqAWD/V4drQGd0gjfoDQg5NN/lSZdGBg+hvdFgfgy43Ga5T9qJv6HEGoqHmxIcK6v4ZX0
HS5Qkx3qpjcNemWp0r+3qsF67qibKScnS5zyMOlu8VMNQ1Pzh3YyvpYuppO+nuUUGcbImPe+ZmuJ
ZOcYGQsqXHh43y6RXgM+poEnAmfElwjcJQURtakPA2X7nZxk68wRdEk6FtArUNu3Q+GrFxdgPUVg
Jnj9Lf2cvAMCtNdR2hoFxiwOyjQkAR+v9hx1mM7LHEcEtvBcEHrIgJTJbB/vb4KtUWRBECQi0TIs
s9tvadFkQomkTwIrn60j8APj7JruG30R5E6jfgurivrKRnSWALGPS4zrArTbo4+TixYv7iT5ziW+
8S2MQh8OsU2Qzevq3qzYY2H0EaOoc3OCpZGeUYc2dqKMjY1GbCuFil7y0fUojeKVs6AIEcDGnZ2T
I33v/XBy3cJH+c4V5/sLJDfTbyXLl6kjlJbdYMxOEJi5XaA0jxFe6xYR0G6er/3gUq3VMohEHn6o
3yYtRgpYFcZfaib2Ehz5V6+H5sIjk0L7HSqYnInf+rMZbT8DCfs0iNUhvxhTyxUkeed/dJooPsWp
SPSH2mzfWKmWX0zISzBDvVlia1b3uh1aaVE0XhoMRV7OZ4I9twGXmPVuYHtpGmEVVjfPLWCq/jTP
i2GcZ2pee6j1jWUGLkt2xSrTCVxnd8gQj2hOWhgBjpYxA0ItastPEPQFVUoN+e0PDKRVYIuUb3ll
1t0xvOxbJ7aKIihxptN9DQveP2q3jn5NxmzvhVQb63ozmDxHv61raoa1ZTUhiWuf5o+KK6Ij6tiq
34ovilD/LEOr3NnE8q5a7SQSfhk6EsNhWrBa0j7pxtqrzDSw0Gkd/DQT4+e2QOMTq9tEdaXGSD69
v39wXqfH7CMicCnKBhYXfaPbzyxbRPQGrKWD3K2XZ9SVI1RxpvmK9hJutXYxngfMUo+TsDXc7Mrh
IKK6OQEUbH62c7EH2X9V7pG/hr4LVUvQeYhA3P6aNnZsWSQUQek1xrExolqB+aTR3ppwvX2vxdP4
tQAO+C8CwM6vWrV+3Z+OrUXnxSKGR1sDnYtVbsTuTaZWdwksLMGEq0P/MHlu9a6PYnEMyZvOPYbZ
89ufSiqWMjchRwHws3oqLVVNC1sp0wDz5+W5KwE71ari/rz/bVvbC9U4ci3Aa5SEVxdVoy9YR3cE
MkvsKucCP9wzQOf6U0Nv+48UP+jj/fG27gYKAFKilvOK/MrtWtodUW7rKcylQdl3WKbyZEU9xhR2
vifJvTkUwH1plMnWWxtFqJM9IZefp4Hd6JZv1dPPytSWw4yHys67Jjfg+ozyZnLfye4xLJbbjxJt
oigZcPgg7kXxTnWU8SGkxHW9P3Ubz5nxgo0HgcYV/0rnR23a3hnJV3DvXoYPRdhGkz95yVKfErS4
G3xXI0M/euFUOw9FXMb/3h//JSFafaZJuCvdMqWs/Royv5it47QLoXxauOjPDWo8ByWuss4xM+Pu
meOgzJhe9171aGiJk30r6hJjV5cy9+gnyoz8tN95TvllTgSKo7iLN+1hsYRZnArc7eyzV3nangXP
xtrwo6UGo1weZAtv1wZAa2HEDceobUlw0izJH6lz7JyirUFYeiqaGCsSQK82gFtojgIsJApcfFEv
YZz2fpcY0U5pZOOsyv6QZCcTzLCjbz/FAcmGb/wQBUpZ1scuQZivm6L5vass3w2a/Ked9ZYlufV6
0yzRJXMJ7LW6KtlR8ExAB6GzoYaNE3gYyFyLyTA/DDZSEZY3Lf8i+KTafoL32VNmILl1RC/Rfr7/
MzaOMdVQSIQofZBtrW+MUi9MN7IERI3ZnE+ji4mIFE07hl0771xOWxOMJhTwTqRUKEyvnr0M27CR
ah/Kh5OmXHq7Cz/V7VD8cHqk4JJU0fcE2bcHhMfP1Ut3f43TCJktM4/wGhy13jlGpfEUaSbZl9kO
D8uiVDvft7VNyfMg1EuSGIH+7QZa8lTtBxV2QKiq7TExrOhYYVCxc09tjQIwCzQkTzZV2FXEAjsI
2VAXiY/WyLqDqaT5xSmRZ7m/LTYeZXC4/3+U1bnGJS5bzAm1MUMxq0MVjfpPa6i1xzZv0H+eWwL+
ut0L6zc/jToeRTVWi0zmdgJte5niQZ6IKGsaP+WIXmgy7ZnUbVz0xHucOnSYCAHWMl5ZEk8ZEupR
EDoG8vipppygliZnUAb6Q2438SVyM/UYZXOyg2Hf2o8viQMwKIL3td9fr3Y6NAvOWj/NCTyLKL3g
OK/5XsrnjkNu7TycL9SX1RVDvwkFrRfMAJCz2wmtQhw6xnKIgy6vy2fDXmLTB8QRW0fQQ8UnbQyH
8r0bqjYoEX7udeyXgRabOc4P9rzo1tnoU1ccC0Rirb+EyI0cdJWI56Pd5YPhq3MahYdOFJN56Cdd
A5isGXF0sr3ESOksuQZFWLhzil/kQlMOJV+MZq4U3jlnal6ePUcozUMdukbnN1MmjGMunCb9Eo1e
6ZwbbSqTnTO6sa9fNEWpGUun1zWUygPXSsrqIOlkzsqz2WruOaVIep4jLKhQiMiA3sx7xLvNQWnS
kydzF3F93i5DR3s0E5YbB6Omh6d0XIZD38RWgOCGcxxKq7t6VDH9+yd442InmqbkRBEW+N1a4tZp
7TpUlBYWEe/nU5XaHaG8039VBs84/4ehaG2h8UgYQAh/+33ocNiDK9/nIkncc2+HmZ8refTk1sOv
/zASRX4J7JWw29WGFoWXW3mFapNr1XV/0JLMrPykLvPvOfZ5eyDYjZsCVgsxAYx0egxr6YKoqp26
zJDPTbSarZnGHY5DsfIhn+qBYbXSPaD5w00c9s1/iA7oF5IbSnDca+mLeYriqkvjOGi7vn9nukp6
dnDHxqXcjexP7YgE2MnKlyU/mGFr/sC/vH5XL3m+18vduLNkUESWBOLYJEe8XVtYBMVoTag0t2kP
g1M4v3JDb1GpSS1yRdv5D7uWtj/Fcx4AtKVWC5yVo6mHpfR8lvW/Yzn1Cay0Lv7Zgc7dU8vbeG94
AcAYvITd2rpgNpUL3g9lpVyTfBwP8MKahzlV1eDte5b+34t1EdjmdaY557XdWxkk06lK2uFoAau6
zimkIn8giv1+f7CtqwaSBBhjCNzsHfnnv1VQ4lG1y1KH7zY08Iz9qCyiS1N206ENtTnQyLCPUQ+T
Z2fZtoYFYky7B0a3BUHydtjKdCaAQbC5SWyM+oFGrRPkQx//5ZRajYZCVXvWwcpyR9154raWkG4L
xRv0AEl7V99bVwpPfdZHgUgERyE3PcDq9t4oW5+HdxAxFzUKwH6rCy6E40JWQmrQFEoPcsLGsvbS
QOM6u4PRPXb0K7AKNmLrcn81N+5wW5UcdWALSLWsV9MbKYPFhcoGtYT2EMdlckqN0fFDkoedFVz7
fMjipmR90auj3EddUc70bzsHHa1l9sSQBEOMM/hFz8OuPuZFFi6HftQb5Ws4WrV9NnI9T66FbSn1
ISxaoCz6EoJlUYXqflJdgJ5nZAvLa9rnw5csb4V9FlZoqTuh1NbM/P5r5Z//9msbZRZZ1+ZAUEFU
ALweUOYaO90HefNGO+r/TQy8I1jiUr9mXQHNWsEGpJtNpWgZPqvTUh7KgiazobT1h7KvzGPbdf3O
yst7bhW5USEEjfySGr4S8kO7u6nLhpDBKTzx3I3a7NuKFh967FsPrp0pR0oz5neWRz0OvZfvZIUb
tz6nmetXVkUNfsPt9A5lbHejiOLA1gujOEZNRnfZtbpcv0QTwv3+rDr9Xn648dxKATSSGhlPAvm6
HTRHbQnkJGrrnqInj1pftmds4VN/UTKNTUQxWMMiDGxf/EYKyMsSU11gSO5pkParAG2KKpHqgCYD
pQrtD6WjVrQGY+2gi8bZWditmeVw2SRuErKzvkqc2QZcl8uuiQhlklMb2iW3U/1iV9Q4I7Vedk7K
1qxSXSUNkOgIEu/bWRV9LgwgfSKIoyH6NrZpBRKpFqfG0mbnIWl7r/S5Mr0zob6S7wz+8jnrfYyT
ofb/BE3XN5jVayH975qZ7WPRQ6dUsHHPCopbD0aLWvgpEuVAZ3SI4qPRdV15ooep6n5juMUHJW7H
L1GjgGNNI70tPkDEbCyyUS18cCiIpM9hmHTPdZUV3+qmXVS/qtxqOTeuVRY7J2LjoaHKRW2OfSLF
NeW6/nbhTE1cm2g7xkFdiekDJoRa5PdY1Jzv3/hbwyDiRk2NV5TTIFfzt2Gg36QouWVxUAzK/M7t
wd4XphPvjLJxe5L6QAhkC6LQsaZU2q219PZo50FlmcNyNKLKQ7ZXqYCOmRSQf9z/po0dCAqCpxOW
FdfnurBWJ5neTF4NGnDwUsMveH7so5H3Qjt3UTw+QJuZFF8MiriUOt6ep/vDvzTYV3tQwnT4XCna
8Mo9ecDzBrl4ukqh0brROWwrnMgZR/+U5ObYH+y4KiKfU9JxCrXRM48RxNIA194BxoRuieXMLCbZ
cRZz/8tAz2s5mJPeZFendPj/p1zBQKH33LC9lEs0PY/wccYPphpH46fOtqP0YBZI8h/6OoyUBwRK
a97Loc8ezagvnrFZW+q3LzCGFbIoi3gxHKXVoUf4I++d3siDQRNZQ18wzK9hNGUNGOnW3I0dZHi3
nmGpAECiIvH8awmOJSu6Ae8xZjgZNPcADyPTDn2uNrlfWPjeU91TU3p5C/bEvh05iXoAe9q6vjI0
Wk/zwEDnblzy6o2G9PJiJ2jjTgenCBV0XZIrVC1fpgFMfiFc1lyt+rMyza1vZdkbtQNfhpISJMiI
QwEAJHN7cjuzjGOcGLIA4UntDE2n+zvMw+LQ60vx7/0dvXF86VTABwOtTKy9rhxHsvVeoXMSqF3p
nufUsI8dxeSDnRaf74+0dXR5FQ0gg1TbvHW+PYZpny5tngWUxH5keeKePNT8fJXK9LPpjcMBPdb0
OGqV+H5/4I178P8oO5Mlt3UuSD8RIzgPW5KSaq6ya3RtGLbLxQngTALg0/en7k1fX8d1/FvbYYkU
cIY8eTKhfSD2AFAMpfX3ncFigT4sA95m3y/DwTMmujUQvP734TYFFgUHlBnoOfFvVaSYfdHN08zx
wEHqYm+t4VBpLIis1fmbyvUfWgg+inIK2PGsz/nbjawXu5CO3fBAcVldVVJ12RTSDtarcch5VpWJ
we6f//st/uGgJNRSTLR4RGhUv7VlxcLcJthYr6nNNMPUmovrxsFDqo/qvzBcfl82PR9/fi905891
DWON349/7SaT4ziQT/aqsS/9fcelcltj+y1pm6Fn+0ubIRs9zTbI3vRa321wYsPHsozd4i9N4Z96
mbPUDKMc8httwvnH+P+y6GImaZe9zcKP7dc/Cwt8EavbqnlyQiHgo0ehfGJ7GnBsbNZm+mqZgcWc
iYI7TNfAr+/dBYvh08ai1DVkNEw2B1WWfiqKTf6PQmj/78VFsINhCDN2/L3qrSN/W5uWsR+uCMVJ
ujpMe7vdL/rA2zMhaS+KWm9/2Xn+w72m3D2r0tK70Fj+VvDGQ6/sItrayzUS3jd0M/0nU5o9R2Vj
ORUimK4lszjymx1c/veR/NMno2hBJ3U+lNHvqaJyRtPhM9leupGp+tT0xr50sApIcoGw9pgTz4Wg
o1pR1NuqeJ3+cjb+dCXOqD+g+Hlx5/cZAydSbFxRcSnLyIpSTF7dt7r0R/e4FZP1N8PYP4Sx82oQ
3SNtPJEs/OdBpK+XVT+Qf6AlRvm8zighIiuX//c7/dMzgWZDhDpvuBGp//kpJTUKcOHKpwgn+gLx
xEsr23SHkrR4+O+POn/h3zI9atGIcIDzQv37nZWHU1g7WkvIkltQtKdZyqjOPF1Fr7pVlcfMZu2e
//sT//1w5+Vx5mmQj0DqfvcBYzOYdfWkkZcddOcu05XFJIEdTwYVE3XlXz7tD6EDqNeF0kCLxgrk
7yo0nQ8EaRWEjniLEWle++Yszdup6r6EQa1PvpzjMVvYIRy+JL2qyrQoEqjtZgoscwrJwyato3Uv
DmpI+uYQjr7qDmPnLkUqA2/0/+cfBEziLALLBJdB8u832Z1R0OjQ2bwMYGYd6kQHV0E7YNQau+39
kiz7Xz7vDz8HewOEeWaqbIL+DtDC9RtAevrmspgaL6PqmLImRpm/87bo4r9/+T8wIohPtK1nDigV
/L/O9TLisuQs4pIXYObcorh2M2ZL3WmYYKplyWrLNi3EPPanPZpqSvlyWmBt9KJFkbEbh5bdY1mF
1xUaQm0qR0bduVsqVebg/aHKt0aRg//ytc9o4D/vyBkjRNUZZUtS/e9EDo2ipZoGUqG0GziRqiAa
sgDq7mE2FYH/i+40YQdJJgSdNvKbR9m20tyEnTjL3NID/w0C+PelRQOFCwRPB3QPq9N/xgde4Yol
FV9IOf3w5NRWmHoqSQ4bC9nPw6pf//sF/OHjIBSwUnOuqhhT/zYyqC1bKbHVgn26TZ0qdJ/v1maH
X5WEIEf+3vytw/t3TuG20n8womQegbriP5+v8ZfOs9oAKlK91F9VBUXcaU2Rs2mXHJoBN9w9HOtn
VKObv5Q9/47v8KwJ64itnaP779GC5YyeNbJ2uxxaezzs8SyyqXOjv+RMWuRzQv7tTJ3H1bRyhEDo
/r+901DWhb21Irmcy8mrjiGbNeVdZ6LgkDjGqlKpsFnOFHYp35xF9fOhCvQc5WhibCaVsbV94J9B
88VmWPi26KC8HwoBryQYZ2z/Jkdu4w1TqGXOVKdND69gqkq4RW4J4cYUiI2N5aK3h1l1AkrKjj14
pttC4IPKJZwQDo+S75MtrDd/DOSDbJewBDB0i7e4LKs9DQUVVA4V0/rcURYzebdv/Z0jy+W7MVrI
m2TX+mfgbFvDpkqwdZnXsrKR8SiVSNGYQyUPEtv8MiXarlINABscxyWoTLYnkWkfUAoTT3Yn27eo
cfs3R+/NdKpcMb9UMQj6wan3fU/FpNQi07Vo21+IolT95QoKZaVxIiqVDgHuko+q6BZ8GFibbP2T
UiHjmsRazfC9rD3QSGPG4Ktl9/GPWiVjcKhRCFInF9esFp2MdpluWouZ7I1khavM10CL9nqVlrGv
IbJ73o9NJLg5svGj9p+bPbToS43ChULv7F2R1YkRYA6hxaBvIog8iK4YH2VgFeXG8o5O7I9dj0mH
V/qovNvG64FxsevUtktIjqyOFh/LXci6H25crWEGIazTlLZe8MEMowuvadbNqTX7OGcrbNDoQoNt
bRci3sRHVbjrG5NpKhQJ0+N5tdGEuAA2qLYU5qnq8mYxrk7RFIzwfGEPYMCuq1JjBnWq/Iy7wfMz
Vg6bPV07Kd57Uyr2vmWpGI+McfwVRWFHQE2T1Sva28PI2tskvi2olYrMjWfKb+PRX8C7g0x4wMNB
jikkA2dP5S7I+2LqkjYNWKb/KEoExzLHgXLDikBpyhzuXCJyCiX9giO5c8cIefkGt2HpDtUwt9Nh
E6WaqBribU1DZNtFFico+2ZTsM+fDGGCfINP88XMSVentVnCG6tbY+h/EcNO2TutkzGoabOmGMI1
25Kq/mLNEyK/AULGa4oCwHrdNrHoMbzrp5dybMV1E5CurE4OP4wXyuTktsYZ8pl9MpElaA5/qZc+
bFKrczedcfzbBkdPEOp02oPol7N5xduOZdhV3+haH9j0waios4Un8sXeC++mGkeXhZd28K8qkPE+
tQc1X6812ldpG5XFF2e367dkpQtE56MuH/u2aJ7sYNzfK6uZ9yyoK8dkjVuUPzGxqTAadTdRZy2r
l2Vq4Ylk8qKNuvhicBb94rmj95AM0NHSui/bF93uwXNS+qvK9tGEd6uE7ZpXdax+9r5l3HTdepDS
KY77iuWs1UMVYB4alLMjXNTzqt/Mmib9vln8+Uq0puIvEOzvm3vIb6XDk9XR2OTr3Adj7pm5Nj9Z
JeQqz0kdVHm/x764sJbRv5EM5+73okpyyfI6UjX4o5oU/qO/Z+jvbn3eg6XIVKJWl0kxq6+WF064
oq2xf2/rtvmGLn3R5InoxIif41JY6YZN6ls0Ru0nKs/UeuV5rQ4rmjJaOIUdruQG0+ssMPX6WpVi
LrNRl3JPsZHggmyTXtCBDrrxRxvgV5QWBDOZzyNQ4XGpwvAltBv1OYexePG6tdWHJdyWIEvmsHoI
UDArT3DsWU4y3biWeSWm4AylUZ/nFPqJQ3FTFnOqSss9+XMry6PXM65Kt3KebnXr2i2RTqrnwnXB
vDq/57X1UeP9rO26rA5mGs18bFsTg+gw5/nm7V1T5TEIGT6SLMo/z1ZVrJmsw+AVLG9aDo1VTn3K
ruj+aXVLf94q1PGe7o5lXvEv7qYsKS15Mfn0z5kaWwcdCpRI2zzkzCSpYw3dAyuHzRtMDph427xs
Ok0Se3kvy2LEg6br7e8hSOyrgNSBusHstu8iMOF4KBGOC9NELeguRjWflTV1faaqswEXpE1RD5+q
hr6VT0HYyMO26SjKxtgW9y4rEl8c9kV0tuiqWrKwqbwXJPmAHu16jYfnYrHDBV7g1n3fz0wWrqNj
TYe97HBXcyMs33xHLnaOqPUyZah+65eBzaE5J8taAaY5HY6yLeU5UinI6jjpPrkIV7JxhKpt2O17
dIgtFUH2iSwoExBmkQ31/QGCr10ExWnuh/MCZuTXvBRXM1vIgrZ1rQzdQ0ceGmW5LyAB/ZhCIIMm
ufa99zHLJLllI4rtz8iwd5OOsl87TP6E+eLpbbgJ2mqOUr+cIJaRItt7407m2e/b/bkXI2e1xJvj
My4o5g79ThVN7GjdK920qJyKqYzHo69R6E6TYV0MbC/kOFOrkb648cbNv6xLBvxlT1jAIK6q2sw0
2/g8+17VHpuNXYGNgUJ/hbbSPjJo8udLjZ/4d5zQkHrfBv6HFeXxmjC/2uWhmyL1OWy7h1y046NJ
0MmZMGjPfXLL4kdR5mY10clxu3nMvCIIuwzNzeVX0IFXpPtgV9WxMUskuWVl8snUYcLtmGhipXtP
tsxwtN4r/CZrPBGZdsvPtQ63ndqi6oGge+FTNcJiWDKnnEqROqpL7quyQk/FNoHOjMAjKPW9sXnb
xFr96gdXbXkRydgAZlvhl9Kze+5/YPkdsy0RUGCgKgoTisTajvzOqb928/0eu+ucGWZ1XzGfWM1x
JvZfrqEuklzLggp5IBO5QIRmjeF116h7sj5I1g3DYnp1/d7dWU4p26fJ7FjBdz28vBT/n/h+YOV/
yyNdcCZ7d9HzRcsG3S+vs7qH1uo8mQbIR6usjOOhzVSTbDo37TlqMbEwX3TZ1+FF4zb1LTpkSCnN
OK0FWRdM20OLdYM5mZ7N/yNRwn6IMXDWFAWOOfSrHJI71PWaL0gtNdVh8sdI5l1g4NQZ60zMIN8Y
IvJeiuFg18hKpkNpk3YwvqoitHKEXd9YVglOuEy9GDLFAgj5cdMDV5Ro/6vbl+Zhnw3yZ45fYZ6J
TNbuXuxLpz8SZy1Pc9gFCfdl0U99aPrrynjLk21L0iAC+41Ku3Eei7R3ibAZRg5SpdK3Sf5W26Kg
EkcwHMJJhd9E3HDD7H3yropGxgtPAOCZFhNBOXOEGrrUt6qtT0u3D29p6GqdRgjIDrnfeKt92Nve
dYEpRuLi5OkgyKFEQ10SyF+4XJEkvod4hCVGVFRFm1rKFB3Hr7JuZnQhZDrAieYv6y257wUIHnkm
klZaqESp07YwnWRSJyi8GjwCfg1usNaoBVDEQmWVeDWK2eWsFGZtPzAC1QVysJXzKOVQPlvBmrxF
qHFADBLE9LXRgX1SVVVMx2lfJKpFULMmgOnB6rNp1qHFge8sJidh179tib0NmWAmcIEBZ9VdCF17
T3JahUf/4dReOkwu5MlknZzuaI+WD880gA2SI/+/kCtUV9z78R7ptPKZSdPrBog70mGJKR2MW6lj
xYRmQWTOGs/VbmSvKeqv7Y/V7fbpovMr66uUNvpFMxT9Z+dMRcmCCXW8tAlhtabwMNyLDst7ZnVo
jOLgpNX6mNTDaGctDtzvs+2UN1XEtcNK3hPjBRL2TpOx5kEmsWh2WspD6d9NftE1aRtXzpUylqNO
EpLdnIpYrU8oqAR8azsQ+CWZ0H5vh6a5UmGh2qyLkOfMlnHQryMUvSWtnDlUOKJ6WmfVOm1LiphY
MeBPrNrq4KwU4lnS0dnkHFWny5ggTT+r1t8QMkrqqEnJMpZ961hQTq5pDiKRuo1Lsettrvw61nU/
p6gCuT9RAQgoQZIOsehoHORBNR2HzMchRaV20o0PJdzJPkUNofjhrc7ysg9y0rmm+Oh4T+dOYEJL
bco30541W2LdTmnBgBKezzjWj3OzJ/fQGsj/e2gmdZz3WPppMyblz2X0iu+MOB2ZBfFob1lY+AMf
i3DuXc/46GPyAyrsyg6/StQgp7SzpvauHOwBt/ou0N9RuEMLPXG0G2d+P8wqN8na/WA3fHo9i49Z
R0U98mbtzvpJj3xGfTRILkFamiVtqV6+S7HxeO5stiYT0JPvCtbY1dG1RP2TFk1/ikFUM9i/4Ij6
cphauoltVGlT+QThQgd8YaUcdFMEPYac3W9F4S23cCcCP2u7QfzEBGj66ZcJWUP4aL+lYzXvdb40
lv/mr/RmGZR59UZDSyAjYEESjQnPN20p/TozTr1VOWXecH4/khn4sgvzHuhwHFJ8c+gtA3f33tm3
o/Kx6m3ReRskjG9NsvVvdVGrj2CVkEYaSeuUQoOx7qnYA9rXdRTFaRulo9J1XTQ/swjG+oAt9Qxx
FW7nQlbU5pus0adLl2iyrYwE31wVeJ8QbabW/LBUWV/3rp6bL50D6ai3ZPhSsbzeHgdlElZC+iHx
rhEgr4c8nmV5igtIhjl15wBVxjHbcJIbygupnoxXUmcXfQfBxV3pnKXvcq2lFpldhGegWJakcYxY
pl/4g8Rtqsxe0wOWyygO56T9vlu+XtIQElKbE6OLOz169WcYLn6TB7Mlvm6uXXf5+VBf9zinTJT9
oT1mbHe4Nx48ctC2eYGnp6geH2MTMkqYldJ2BvnEIv1Z7frRFjtcyMTasfKmydUXXZOMTkppNT2X
sYl1FjWIS6TWNFnfBUnjR6HD/r31yj1JlUhWYn/QB3TEIVWX42snJvwNVpI1YphfjYiCOp0sPUVH
8r55bOy+/g4hZ/yCNJN8n8LdiU56c8YlY7pGozSHZiBjyG7ts2qXEeFfQv5NJR0OzXFb+d/XdVru
vJrPTWvcLj700EpB172rAm2DxiPVkKuDzB61ehD83VdRW4l1CqVjvhVSJl+LbWmSvLCgeHETxonM
7APcp5CyqLgqKAyXW1PsVWaJ1YN4Fu+BmyvV1c8tte8pkXHyrvbQJ44nXRMQ75CJh3tTJL8QAhrb
lGJwmg7JVPjiiFZD3GReXBFQTaHkK1Wjc6NQDF9TfwgcGrDImedjb4/xd1005t1X7nIVOGf5Ohww
zQfhmrMSLwEfmMi1I0rCTSxTBwjgYzFBfL9G+7hnXtjUP6iPEj81sdVdsa+yRKAUK0QD8ICxuKyG
HRxpHu1dnZpENUD1dkP2CPcpSmhoPXlq6Mz1xYTopcWifmA5h2oW8y0MGWOyeonrnsQ0AkHhPMqv
jyb/JNLZ7QTpzDMqvrYGZT+v1bTeszlLMbT7srqhaKZdMxWGHjAi5k2mZnMB7Ord8qgL4RSKtBrQ
vz/IwC2/2DhlXHSu239V+zxb2DdgqZIWTqz7XBVVNKSIZqkO0Yo4rrOqMtyOlXUW4LLNNYfYr8SP
fXOSd9tapgb/tMRh9jruyZpusXFxd43BxrN1Hbwnz97692ZJNA6OU6xUWul5sC/pG1dFxaqmOsOl
zHayCnS5TINYD4+lP9BvhNtY3dlWQrdMRVdZR5YlmXKwmxl8barQ6XLhYvHDsRoR9/SdEP2ZJtL9
Ryi2ZU7LLdrJ9Uk8v7SNLr4q7RUYPjG4+DXzNHdt4rLYGDki/qLrRfMdZXPe0Haj9wLyl0zbhqYs
nQuQ7dSfkvL7gtJjmcl+HMgwZRWPh2GwvF+up+IqRzi7J60sm7enweCxqtonbnJXeJKcOgLQzEfH
DLG4WvZxu7dEIyuYh0vyMITTSoC27B1gI5q8JbdAW7vDHvQWhwGfTye15e5e9Wsf+nzhInxDWocl
G0aN8ovlO9UthhjMdeNJ96+RWWc/s8NaP6nGLXlfpQmvrKm3oitWE2OHgdJaahSMyyi8wgtbfw7I
tmG7AFPvc/ANsEzp2wg4yyAhcE6LWD+6LW5p3wo531KZmfUkz0uOaVKD8WS6G/T9RBn73iXhimwQ
c/fnBJ+2ioZ8bnqkItf4fegS8bThbUCq0OjewriM6cXavd8eEiZZFZ127zoHX+4yZLEtsh8ZBFrT
ZYeM25gmhRveiaDwriIurpvGW7m+6zKQP6jg3E9PGgYCFXasuMINHho9QxExpFmW3ZlORVfb1yyz
DhMU7qLXeazK4XvtrSZmdJaUM8ISSTgflr2cXjawNpfivWyHA7UA0CLjtnpOK1mNn8LGT4vRTyF/
blNJ+BRgtnGu4t7i5u1aPsytU31CzKHHdsd1e9qdWd8bv1LfOB/eV9aQ/R/41Lptqmd4qKhmFuO7
RMPitiz70j3t7VZ+N1SMcTY1BkwoiWjG0r11+9dSbd23vXXst61zhscJ6aY3S85TeFIwFe/RMIi+
13VZDIdhNm2TjyBwXb5bzBWhoNkuzpiz+2uHb/5tRp/oTXRa6gwVIxpXKlX3Qxpw/hx1q5Azt3JJ
1thr0a6znfYp9AsU7Fq3gEvik//tNEF3O0mNFMmUBbbW+pRMICyULf3ywsDa/dJESf+4BlV/7Yx1
1F4s0rarvEWvxM8UyUSnS+XZuJC4zj6nRvnlU2GNpkx15DavKqkswqZWtnfo+yn41VmRAU5l7vO2
1ytinJWoBx9ou7WHA4MfdTWESkcQHKLlxSndaiSolV506tAHj1POJeRqng75BbPaNwQiwltd9AUT
18HZPiEtElVsUyFozISpt468r/OQj2P+ZIZI0y8sdDmX3qBVALmA+WE6JK2OU0qP7X1kSaFL8e6J
weIaatlUMBXo0nGofYxFFiJMKqF614xMVg6WV7ri1wzAAJ7t2NA+p9nrjj40Qifzl9Wjfa6mBjgB
AluZjpagJd4HlF7SoBvQRGbxgnclCiEe1nbE+bdSMuzJuX2SZGUzTlfKRXKOr9hsTS7xgb4Vo0zC
DHsi+6XQU/g5M7547MqNGmNpOZ8r+oYTOGHQ+4Sn2UpyT0B/dReFdq6uo/p5W73Ne8ZIxf86wiAb
umM8MOx+ZVY9/1pH1yLGz/GKw+VpJtcFJxTwh9vWZZqaeaOcbpwa7sYFO1ibPJitL95XYscllaGW
x2aIApGJcOk//Lpo9kNfiHhC2jUEesbYLqF17rf1eZxVBcpKzK5OW7Sst8mysJSOmfb2WY3q3LHR
IH4JTDs8mNqJOtQXJk9R/DfyVg2O+9Bu2q4PI5tgdRr3s/lsZOhd91VkngKGq6+SUxoggjyqB6O9
6XvfjOFLx4AdBK0OaTc7r1mfBcTu/ibCt2aiIxKKtnJ0KZ436TRAQtsW0EsQSOvxbgBdnZwL0cfe
1gLCBCbwgPZt0y8YysNblyFgwTSXB6YCXUSV0xgqdxsKcnuoJqeg53K8+mrA7Y8/7rAIS61YO3Y+
EV+fG6v1HmKQU8oNWDe/lO26r2s7W28T38VJOzspDHOh2WE1lG79I1o8Vm9dWmQm3b1qrhYwrSGv
5uGMAxJl7tCcFT0raK4aD03B12GqocMrljA6/2hXXuJ8CIclytRvpnU5xmGxUckkFJSohNHRExxg
ny3RmhZhXdwF2rd1thmZPHZq1OOFi4qvOW0SAdgzuGAPF66iiTsErtTbQXhd+dpZcGKBLyYgHbGr
KsxsFGGbvDLVvlzbYdkUB+3tUZJ3XRgvaT0jUp73ZyF/ypKl+8puiGnSCQ1CSN+R4kW0yaQeASL6
OWsSYccflS0CpoJxNdlX8+rsQRqRPatsHjzKsyUuRMtlokw/MRjaL9x5pXEYw2GU+SjlaMBPWRI5
eE5n0wDW8DiAlgzEjiP65dp5YA1jg7FJjnt1TRHH6OgEZxry4HvSPmAjol+2aF0SnAqjhT3ykFFW
iveM2u/5+UY3W0ImbvmyxcM1SVu+bZPyLpJGjD9bMlh1sc1t1x5jZWRzDMcxuZfbLNucywKE0LjR
eUOqCdvk0Duspab1GlAg1gDsw/GcHp3LUtV9dNvQKPwshI8wwLh53/qlMn3eCKfrUo1iTZ8lgq0Y
RAB35zPofCqbFDhsCU9ONLjLgwnqdX8D9NDz7Q4EHh58ypgK/oQqf7HCWJqTw+hOXktMfmgJ1iqS
Lz1LUe7RGVExyAEF/fHSK/2mPG7RVPV3vhkKnZZqj7pLBZw+0Yn6GC5zLyiCQaNrcyU9f3beCFt0
NMnAvkOd1mpaw1TU5OA7bYs6eLASxFi81EqMXg5sqYonqqoivHSB8cv7cNxo7No4MG4u7X7/6Gug
wO/reUv0tHDQFq68zeCuqm3n4BHymkNdQtbNtgXnaaJuJ50j5I+V3pTzwyjVUQjL1agKL/zLvvCv
UMgKl2v4yW7/jFNGrH82wlpnbjDBJ21pH3lfcz3rO+HHK6Gtt5sJGV/hebeR1mF9Rbcr28wmMVKJ
KVVBdS/I+OHPPgyG5ASUL8tMxDPzkSook+3AbCJ5qUxiQfsbd/enZ/xZfxVFOK+HXrVtwlS1W+Zb
5W+sU1eJP9onUbmuc4vGq+WcrKZmqGdNhN4jcW781J412fj7FghWLMxCj2J31MdQNuAgbWG0onhJ
nM+N/3y7AYIb26MHiLk8o33WibTFC0DfVEGzednAGgTFLapEXsZDj9sbkkXrjYNCxfRBIolVxqSp
cx6sYoy9rIqHxHrwKdiGo7fu63aXFCpmJMl9V1+cfp3ULdh05L85KJFEh1nPPpOV3rjqqjGxWm45
886S0VUOaIUuXIDc7+PITbdtDuyfDnPtKY9roPhLTwkxXALjoukAt56ksQSxOxOnSA4XU7AMVR6E
tZpP7gptKMWxxrhPAjhoTmWrbMAcG+g8G02vu9sumon9gr51ztXUwUPX6OfIVCAKLVKIEfa17WwN
IFPtTSZzBz9ZaIUQab1KANo+9sEwU2Y5cV4ONKqFdyzHAjVCVgjUdtMlI+eGkfau84VSp39s0AVw
yU010jx61auV97gZtHzNtWiSAxyAUGdFv2zvbrtvfsZyjb+nHLAlvChF1CzHud1DuoYEn/GD223d
kk0+1rT5jAefORQojrh5tfijeW1j6doMJ/01fArmwYmuEmapNIVoK2ae1fHFcZpbnqdRF242YJHQ
Z5vj8QVmTJT3vBbbhrXtYpZFX50lvk2ud79uDuzruDxWuLOpU1mT6u8S1QVf+c9JiD0P9zIvanby
fVkTREWY43/QOc2Y27uluZi47C9hjXR4irVFbN/YlbbVcUgUlUSgqC+Z0FmUdVVYyuGqKRfyYFtZ
e5jD+NiZdsNrHkwGbDp6V7j0+I8+7Swsu2ZBZC8FnGw72oRi3V+gl44yhTsUF4wTOuXe98laFEcb
yuvwzOBh5ofZGlleA1ww9Z/rZQFTZp4VHoSuHO6wmGdG16Vwthdg96o87rpAOBS5tHDMh5jl5Ksq
iBd9162RdRtAp4gvgQ/CIbUGu3auA7COZ7JRseULuALxHQzp0eUtgMT5rY8FUNQxorPbNV6z0p1H
dbVEZSjTpqZtvBr2AEFi7Pecr0Cw9BKuSVhgmUOLtUt+g+a98p1+z3u110Umw33Aynzs/TpvOog6
3wYpKXE95lBNGnkMty+mvp7t+6RlLfMoNxnbtzaOXYTqDWyA4SUDEcobqP9ecEAwtUEzkzGXOMS6
Y1FtnWa2hapGgOY60HmtO6+AXv4lOAugvLZLVVVMfTfGsoehKWhwfdjUweMQ1vaWrxvqxh/NUsQj
UwECpqAQB6gBhbU54aiLFePJn8Am73bXaercgtnqHZZAJctFV/rzekygK1eP66Qn6gYoWd1RW6h2
D2Iz/YVS8/IkoS9eT1MTT7lbLzvjQwgduVc5QXcTeU0/XJLOZHER6hospF5mJoJT7W34pni1fAPY
KsKsHuOiSuMiWD/lvoQ1kgNi9S+HckIRamPV42MYnPleMeV6QxNG/1+AxAbxXxbjHcGELfeyrF2n
e+S1LYy0Zj8ac3dorCINdmpfjQIz0y1oBN6x65Bae0I7Axp6hM3er2ad9X7VEf3UwVJ1DN2DWIcW
/sB8RnHP3K8QLfrezmQLzv2rF0o0J8RAWplNDKyj3O2icDuOPvN4NtW0tY59GmHGjMG2bW/bcFv+
H87OZDluZNm2/3LHF2ZABIAApolEduwpSqI4gVFSCT0CXaD7+rfyTN45LFnJzh1Xk2QSiHDfvvZ2
a2omspLRYm6BWvPp4Be6e+MZpZYjBmXB3UGiKPtcnJRV54PYBBOQaeu/0jDU00PvhdktFuU+PWb9
OsmDRgdGCJhKRrNDuDkNJE0jk30rytLf9ST6A/D4Pbrf0Nmu2nlY3OrdYsn5LmcsHx7zmfMjcgam
gpFXL2I9ia6nYTPWkJtDU3btcYSnSiNZ4TK4FczF6n1isB+fAnK5AGzXplz3+KhNG2mxOtt+TD1t
IsYIXMrc5LlkdO1eV954Kr1bWBdFGH0zB4h3YZndj6CawEKZ8fjFcmeL/dwZ5XENm/5b0fTp/YQF
Gtwl5+d2iGCuDxut0pcs6/z7lZ+7icKERT7Ilrn+Oi+VeCdboXx2vap9SxOnBq6YNnd7vMI1wZ0j
J3RV8KSBtCB07TZCf9Lbbia49k2WQpWHvmIZUGXDFB63xWr+cnLe5UO1JGNzYIue5x15/8YgFpma
qgMZEABQo17X9igsv1yOPrTAEA15qrwDHp8heZkMjfC+d93r4d+M9lf+Z05/O1KMOu9sUA29o9aW
I/Y6m7fs0Ab+EB7Wgh0mzyaZ8s9u4fK25rpPvpVsZUKdWFz5xigHRqvoy/nTuCIGxks6e299iilk
19G8MQemIOEt5yz6MqCnZVGS9d0v8qDsep8z97lH7StBZvxRPZIy0AMuBN5UHJicLyvKQJbYO1vq
HJZIG7shHDH1Ub1ru/mc6SX8XKx++wsQ2K3u3NXOAZJrDAxi0lUdKZ2hn3k2y8/w4PGTfRq9Tmcn
sCw29S0TqvSLUdeBBFW0efLnbv3uwNnUhGsG9KMBe4h+Mnwr8ltW/HG5J74/uDdyHYfhdYaFVIek
FIN77DOOlMva6C4/lk3Nqt1ukBM8jJhrjKwJTUuBXLScTa7GT0QB82xalt++1djTvs/Q1E9WSHJ0
1KQk1aAIsxv5VCyEDux9NbfzZ5k2E+yUNPl6ylZ2Oh2tqVuep2Vm2oOQT7LMyPQ93ItgZS6UWhWe
+CDLp3XftrSugBrzOpyAlMy85z+1H8msRwnTWBIJNKWXzQ6Q0vVfegoWBk+rYtDcgTp0N5sQo458
Frc912bcfibJtHRnoD6+CAqHdjewHaQ+BOXaFMMOaWytvzDFho4YgrLnJQ40s+od9g5NEnMrhiw2
SKvFXamL/Es2l1W57zRBLHGjukC/VpXMXjEZNHBrvR8W8IG1caI1cRLOciIsxpPtjO5MeFNtfx+T
GT4H1t7bIKfm6fswWhvxDF1uRkIpClZPKM9jg1Yws49nr0TpPdgq6+efFStV3Z2RTOGi2R6wJFeN
lemoQ33JD5l7RbhDYl8IBpRt+2UWhGwf+rlnUS3nUinjUlYrTNFmh1U0+A6P9tDVI9t5E78db6vG
MT4ApwATaBadOjztgiWtdmj5F6dJ9XLH+XUtO0n7JCNDeVAfKT51FNLUTsCKmKI054ZtaN1+aoIU
cXQUfbbvHOHX5BYN1xW0bYDEt+qwgwRGDoInJM3a25kW/xezeQa4+2XKGPRAS9pgDBzALKdMl03s
N1Op/pQzHn/fhhwBTKH+TlRmaUkFkWfdyzTl4XRessX5yx8yP4l7FOynYhvAhLgDszPTVOVfB4y1
icHXfcwgS+bumQh6Lx1AjB9jRkj+IuEQugb7vfO4+aIujiZPfHXO2MsJxSsHKbgB2o6e1ttsKCA6
8uyQUggGR4+/6S9bdZi30mJU+bECNa7eh578/R21BFNlXBeNOCHspxdc9JY5u8ILyyvJsrWRXy90
6AIRsXvWPnr4TjQBMt1QBM5yw+lYzJEXtkEcXI1eu5GZgHPyiKOtj7Q6GTa9tMyqC+xxuYBVegMm
doVWduBpbso7B0S05j1Dp4gx9yeXpl/7u2z0E6pF39ifGH9Nz5g3wrcehqK/DvIybaMw25m7W7bZ
/pX3oVXuRkaT2Z5RjiMPZbgwnkBHr2C6FqRs0+X9s5pde96zEmfBi2maNtiNoG8z6PEwixjdvGRs
5+QCAhyVPb8pWQzC29c7Y8ooHmXqVTVSW7e5bE2+DzsGuZFrl8T+iUxY2xPUBdrZ2CWhv58r27ur
oLiy51XzExdsgq4HE8GV5HfVuDjNg9zmnjHdsGbhUVp5fl1NMDjPNgZKUr+sXCxPXajTeefb7fjX
osdivllQcfUDtcZ6zT8IEgrdxtb2keEp1Ybrj514RFvSKAEQCexUE0t3q4e5dHcyIQT3ZUPBpU4q
U9TdhELB+up0nTXdrqyja6C9Qsu7R8CqpgNR/5772dLVJveAWQvir5/L4Np3zFgwwI6y/UDFmu/K
uRgtvqY2fCxouRCgGW3aJ5Dk8JuE3y4Oo3F5bsKwWoARpVx/mClcuenKjuFxCgvDQ5WM6S8Lc8r0
nEqLaVuQlLV8dLNghQNF7pkfN2mmN5DYsgdKhb3bddPm10d3BGdiS3xoDXu5rcMQ6UVNj5spxESF
muhvI3VOio1EW99YbksVWHmCLIdQ1tP8wsKLcPzhI+sCg7vziL9Fb+3yaSOty34ckXyAHoRx3e6U
zxPXUArT9iTU6rooGV74tXEq+70Le/VFwtqba+fWfavTqgg/iaQA/8bUUoS3s92m1eOyyavmFORB
dxSpxOuNqgP71grGtU9bjjZ02/ddF946rWJC4I5T+cnDH+rfW6MRxZECJxGxKBmFsIYonCyUKivp
6VX9NF9uCw9FKZ6NP/0IuVCnaMjallN40HbD8tKO5j1xnAH1nvS8hwKqsN75eWsAKBp628cVCUjv
iQVrkh31RD0e3Harph1ga0+yJ/vmUN+Xa/IBDdVEbdJu7OrtxwD4bnS3ZIxUv2rELC2MjFK+dwKv
TDdragg/aCP8av21QsXRudcsVxyQ5qEgLwmvYBitOSpkVHZ1oKlS2q6JCHfmJwzC1u5/bUshRXYl
nM0a42LyROQgbH/Ly7madzhopYiNypR7N5DblO7dgUjqOzIwgKDbULTDS4XKuh1WNp9cn8YQWQ1v
RVFFmz801cEFNlmBKWlbClI/oJokYgDnvu+9Oi1SUUQh69TH0hra/maeyvzF6dt6iKahWK29WeBs
malKqGMXBfphYz2GdWAjYS3jpk3T9jI7XZHduEE7UY/KCcqSr4Yqs8nn9b4h4oBgsK7Sy3FYCl3Q
TQ7NQGUdrhccHUX1ilVZnYgiNM8du30LBPm2fZ89Vf1imhi8sPMGUduIBIB+E9sdLsTyocKy/Dg3
mt2UC7MGGE2ziueKcpepNQPrZ3fiEmIqSVwSFdDcj1FSCQBm2wzTYW4GGd4iNDpqb4JseONt6JZ9
TVPPcNuZ2RWhqTW/1cE0YXdYe4C2NfWCX+kSijQu8qFcItC2oT2FWSd/1RaAauxXYBF0iCzUI4W3
K1qfiXK5fDdA/F+XgTviOpX2h4O7daX94Kyc8xGDCNGfZW6S7Vi6qfwG54SNQax18OKwrbd/aMHs
RkQo5cwoJ0GiH0ywckgPwUTi3bQE3nuWl4U6Il4w79LpkF+kWkNsCUR5Vycu9RF4VKV2rDzV1zFU
KvjbUPXOzdZuzBgKskuzS00y5pMeB31KGg2SJLqEX2rN52SME227l0DVnLKy18O3qbaEfVBZwflO
Q84hyw9JD1Tmld+9O1won5fMH/ooI0pHxraXyeBU55TxMX4mt4U1aTxypJJUK5wrLWxY4c/1j6UK
zNd1tTpzsZQ9s6o0ndzn1vHa1d0ltRE/U6WYj7mNQMyfCR/7Nm0CHa8jEdo6bBxfZOKy7AxXLRFj
h814NFlosEtWHxxrcXKsCLN5zCyr+UlKB+3uatv9m86rQh9AruCOi2lCotfsCfeoxRv7K9vRhuwF
P838mW4Eg9wSrOF+3bg9oR+kjUum5zZeKcu/s81wXjAmGo4zVjuDWdkyAGOu6SPvC9jJz8RQMjZz
u6z7gZegHHdBSYCzkpr9z0Fi0GqGrcxvUDZ4igjUXIYoYFvaGyuviy9rHuRqNzD4yHb9Cq6xy+t8
m3ZuleXwVNch4G3ASp8ldpIBxkKNDsT3xCCyi2ZpCQSSYSUvbCQI48Xd6pT5A7zDD2VwK5/VNG/V
ubQ3vz8oAfAdJfYiu6OkWEuu8/kwjyYGEnFnZdRgpPPrHzmvY3YZG+xniIRCVHtrlhyzxtIuahS/
UHFb14wmIPI7GBHIQED4Rphpi6shsIa4DdPlnqyl2f++8U2SjULdaN+0yq1xOxVGTIcsD42M/Vmu
5alSi9vxfXmcFNVWjTh3pmzJ97QwZPPvFspJHgebmQZie6vfSOvCvMWfQuZ7ZpxXcKi1w+92C0G1
gwCv8vvNHqoutvwARou6xHX5ct2GE7rppsQcekwvwymwEM8ZyW7Qr/3o8MwNMKzDHr+nDiFnVlDd
vJWIXGFKfk1MWrgAUcnG+5JO7U6pcUj3KhtTdevL1fkuF6JRmZBOs3tEN1rW45CHc/teDmoQUT7B
ul+u1Fe7d0Ao2yMKXjDtfSvFrUWBEQSnwZmL4m7rHP2DRnh95lQr8yOOmPzOGnzTHuclzb0bYO/w
hUCr/IeaR8j+gQH1fEeZmme07aSB72o1cTXDRTV5vGSAoxF2AQxFDGBT1CNNM3ggXY2deF0uuZpB
6bztOBfT6D5ijXLyQyLG4pZ8122MB0rd8n6gwzg0RpLRFVpdz2nJfsNfrAZyiwvo4PQaukl+LyZG
e/uh9swPCN/wLVNQCbeWKebpUi8Qzu9VPdYD7EDQ+Rg3Q7hkJbCA7GkJp5ArqlrUmUVbzV8ce87n
xSEtmGFdk7gR1/xW7rj7DOGjNEsDKb5O4x6t2bjWHp9B84wYnf/S1mT9aEHwmh39C+xWn5n63aob
akNiA7rtxLzHz2Mvq0oKp2LJYhamXsdVgcyBi6hjb3sUg2bf2SC2u8CVpRuXjrI8FPhNfW+WjMGb
M+HyoW7pym2/NDhE40rlsIATYW3y5FvQH8fCbOKbMtBQeweoujravkq++6xXfu5NYnAzM0t7wPEB
JmUWkJZrgA0czlg363j20LEPpb8uHbQCz0+Nma3pv2bFZIkTCCI5hb305uXYIWd2HAR18I4JWD6B
RojvnOeTf+WgyvSAfthln5zMNi1cPrfz+JSVs2YaAyGaxEW9rDMXj5eXJ0ekggrbX2krae4bvbeQ
ul91l7nmKFeaLOZRqa7vMsEeCXx5iTaPdua1w37q1um2nMoGVhSwkaZJMsW7wzShbZDWfGNwX8uW
xYzumJvlZDko1jtEU+ck2sq3YbQWnDkYLoZiT4ZPc+MVTec+sEMj6w++dZVZhinMH/mBmjcYYb6f
3caMi0ptdTJ0AhYot59ksjDAIOd4BNElFx9Hy6zX4VIoHdYxMWrqrcQrB0dP/nFw5Fyzp5OVAZ8C
NoQDJyL69wtw+Url7HUivUt704z3c7htBo1C8RTiN01phHoWbx8Hgz3+WPdJop75oRokWWw3STQn
tvycaIayUevkNLoqy8IEkK7hAA4zcL/VNvjGJ0b/t4mwPHVoMCzclCUP/ZOyWZx0okMHrqe7AoDz
O8dKXqtyMQidjZ5/eUAE25mGq1+OFiNaeQF1p8T0m1IewNQrHqQiL++MdmbIUvj2F/f6QkRbw1n0
RNkZ/gBXLPH8qtR0EXYsQa866jR78bssfYcRUuuhJfXTo4dg1x9uK1eJQ1f/q+EkT0/y3iGj/xBz
2887WNjibtqQLS9sjqinaKnL4dciMoTrUiFLcqZfeQara/hr55Ts28H2TLtdNK9yyhaEPH/M07rA
XaF4lb9wIzdw/Ez107sM0jm4AIXncm9KrKSAjoxg98k6djd1JYskQqELvnak5ZRHfH/UMKYmmeas
eqfMLo7I9Rwh2leYaxgXkbGZovft0oSZddRX7tB+nXXJWyZEQfQlWaTsUvAaexxjZOygegCyZUeA
v6w4S1bRpg9s4dPctFO1xOj6bhLXxYx23Voy+NyksEn8pqxLv+MlA4+4tnGf7NR1zKnaAqqVRAUc
Eb6HycjHqBvsB2fgug9lq/1bsygsAwoBgGPXmdXdXPrba957sG4DansY1TJhghaWNt2MKKb1seZz
+FZwGeS8wC09CApzk0c2o38vlmzymONa4umLG8e1bApLozl3eigpYhWEWx5BacrgIPKgdo+LxeCT
GK2mP9pBDhrbDavMT66f5O5hyjN5Zb+84mEc50TDp5V++7DVfd488f5q/5w41rycMUEgB1euecgU
LthIt9kE7MmXSBVO4pSwW8fcEeSzBJew7Zv7lJX0yTlcSQoBXSk3uod8DSBXkuLXhku1PzOqpHFC
jApz+7G2vKDdEYVWujxtxVbt6zHz9L5nJPp9qBnDx2qwdB91CvWIsmpLnwaY/uW9GyXbM3KqtDJO
ADv8YzsxwDq1U6+oFgmx/CW5HPFnKBY/7W1fFM1xMu40P46OLn2MedX6Rc1sQuAj/DrAbCD7m0Av
qX20R5jVndlS5g5kNnCwNyleQxSojpunLsFYdkvpO/ygScFAA1muAjW2Lf9nmKm0Z0i4ZHkU9Gvn
xDW51+cl5PiMICUJQ/WokHvur6UfPg9Tuvm7eWBblKZQcrFXpWb9PJRJ8JQyu3EoF8Dx97Y7sqrb
ASqCVdYZluWGuGccGZU3zDsvUd07Mw5G8GETSrpXNwMT5MvJUSuoBcsTILhTxkKqDZHGN27OYAtD
cEzkTaoOTo+4f17BYJCrGtBRyq7SHpABQeP2nZpzKyrKgbstIR/SPS8bMPjJW+rgJzMFjFRWghEg
lku3yHjT9fqZt5gJIUbKdRc4q3aOsiGxljCEyX3pYAf1rQ7ndbyknTd94QW/bvybTBrXodY/5SjX
X6C2Oe6vzlrhuQIKZqRtgVEas+iBa7bOYzvUI9NrDHHh0VqGrY+WNEm2uGfj8pPmcX/U8E2/GIiH
e/i9q48Iubl/3dZpK/jhfOrfmRYDW8iUdg9MnzpKwgVe5Uy1PgfU4n0f7HSycerJkHiGCNtMo2NW
j3iwK9cmZ79kZMfvKGTXr1PojZ9k5wzfllqtp4poofzSDZW4UXbgXg2oM8aZim0sMLiKvQmoWUlx
28GvvYqsDxrKSe20INQc3DzyqltioqcStEx2tqhTMFtBuV9lhq0nnN3gmAWAC8cWSI84BqsLoAuC
tHlk/Vr3jVDc7DlfS+ubYxoGN7XiNrklwqqSMRLl5EVA68GtKhZMIGzwcYGYbJYEylIBO9SJmE/X
uSYzO4D5eUe+ubwb3KX9brMbeo7N4hIiQBgCfm8V6NQ/LqwECJmngAs9j6sf0tRx9+xokMIvAxxd
juclMf4+xBv64kEiF0f0g+WFurD76rsla7Sko7P3kVNviavaVt87C1prByCcLkei6+13HgnyRWlN
bHohNS8PhEO415C7zXNZTdCXZTyEZhgem27sAaLl5vzwOy7MHSZ8SF6tSN/ep5tqP+XssZFx15r0
MSf26SeXufL3lqnwxNOYkpOAbav63jCJW8DHO0Uvs80uhJwsGVn1kwYF2uQKhN7iN4VrDUrvpAQN
WZTBzCMbCZKaGdSSLREJJ2NM4S5pSL5ETgTRCLxljmWqp4RrfvZfSeic8abI2ntIVUr/4xShfJ0S
JZjoa7U8FXmVVjc+EMovX03562C1vMs179a/xNHN7Ampq1VEnFH2RWldTKcu3/BaqFSFJyuUYr7H
28XesilcDCykyOV6CXyIUYrHCR1El+xE3ZXj4n9b54XJ/2LCMTmWhq7FwXCXH1r2z9iURsNVMMbM
6B43a1tvTTfO5iywz4V7v6RRxS04h+qGKehQ8xJ2/BSW0UjQeCyLkhkneRB7zxmL9r5JE+IpeHrt
zyWnRXMEt2J3lCXLdXgufVM8lsO6/XBwKpwXB0ckUzezYiWcdJeyDH71NoxFAVJ1mPihiNyWKuDc
+J1rg5VYRMO5eVamR49cBebsnqvT/eJSXx7R4jPnbRmW+UW7kzUcMCT6d9uY1v3RJ87hW27oLBBW
2/oZGLOZd7PHF8djEDZojJz/FWYPf3vWlfHWHeLBCnnbWwFVieNDphhrRWOiw1/TU4o6GQt7yXl8
89pxKVym7ucoApqEEVpg3I2zv7h0O1vyVJtaWgcJ/P/DZszmn91ZyL/M1no1copvPyZbWYPL68C8
XldSD7BefUup4Dahd9mAJNmUTuLHQ0PelItJP+XRugaaPHQh+H28snJ1O+AZbwBeMcXsPFaWvc/4
4FHOA294D/06s84Gje1Th82g2OFszu9HYOBi78jWfXTQw3ngVslAQKw6T+6wEebYNcs+fBicqlqO
2CtZbSyuYxn4mO6T5YyoU3Yjwiz2xqrjTbL60TyEc7qk8TpXbCkbiIrXJ04qiq+wdliTzJNZsZhk
CcqKR0sRCZI3kCFZyoiMQ2kM5LEVrocf8l8CUX01eCJtcGNFKzbtG08vEw9fDZxEDZUxjiGKxUD4
OQyuvpd9Fj4U3HSEvHCnvPm4tPpLniWpiK1FIT+gR8wyVkSF5HsctOpZJJsDuS7brGa9Ra8ex6zj
wB8M9Z5Vd5hcSbZpOcpJNgwZDYRVKvdbmbSIbKJVB5vhFOhSk0kvMgxgECFtWz9Tr1HTzdp2cKwN
nFjHzZPrQ+VwnO6mlVna7BX5tZruEZ23yS8QxnSeRfkCzrubEla13MjWroarq4Sq8jvtjVIEe3ji
ge+Za8XzbDaQMSten1xytb4muhvIUMgkOP2Wc5gcFjsc+4tNM/Oczgp7qeu1OQAQvqhppwuo8ju0
B3SwVA/ulyQok8cx3ZI7m3FNcuNqf1MR0RnWHIfh7NS7bXX89aZNXeLPltGuf7FYsf1mZSb5ssKA
budrutYvJiA5C9IaaIddMG4TMeJdhjTmJGF9O/RXV5l0p+w7sUSZOrI2iD2Q61qtPh0u6QZnS7Xd
Q5J1DjK8Tw8Wez3zPv4MWYMdyfMTeVIWLDy2enxk+6Dv+usp54vdiMHo4jY17Crb2zx2KeUMLcBg
imTvbioATINaZolIWZnmGf+CeVwLMz3JWg8c28DpA2R9tnzt3Wu/ghdkupCrABkWlLWabzjzEvsT
jySmCH+VzQSORjRnnCYBeQ2qh03b0ahe4/rtcb5JggUO0rM8Qi4Z49WRH6SOne5Kllb91TFGv/Jo
uIZ3yPfTN+ME0Nz0Lf1zNrbg9yTb3GhAKC9OVoZxZDCleMsSmeY/0844yx78mxiXa/6F2G0gHsnB
Q4cZMf/L8KuXiOwLAe/6U7nkvD2524yn1de2zUAmc28w26RiV/DksDCA+qeIvVKSELHmdnjUYSFv
mc+ODYvOEbwfGlMB3yBZey9jGEzDrjWy522A80mQF1JuUJdycrjfkrwLdynBU140OM3VkZ1S58RW
6hSv/lB026Fj5GIe+VGX557Lijh/tClUVN+TY7xhHYCV5C7z+bo8Zp21uw1fiG9iDlRVQftjCCfV
75zUD7g6KoMLA2gDRsTtR2vcpdeVClEhkzo/9vbSMi8wPas/UIfkcC+2MH9B9Pe9e57GiqhP4Zsk
djqPO44xAEP01EBOI1x6XRrb5Uy6C//p1MUkGJNBUKit55+GCBwR3y3+KeQkxFdiGlSx76d5LA6D
p8KMhiub7oWY7GsgQJDdbZu0gk9p4q4v9fWNRK4o6HpbHfovdo+YCSLVljdpH1SStJxweJ0Yfy7H
Gr/8fc0FwcamhuW7KQMozVVh5rfRKua/SD9wb12rdokpUkESRKkLEH3BlWYTwtzq5UzSkHfpe1Y6
7jCppGO0UWnxvNL3e28OouhXB/qSMgrGCFETZFJ98kUl23jqJ5/UGi7oaMAwdCZUYuqO/LOs3A3z
wqCgEn5r7yUuIUgU16xvlZpRt7cpC9O9oCOu3xBmgxi77lXikZAHJ9o9S55gBs1lkhO6khV0Hm+w
8sJ35miiwlDvZNdLgoBnvA/VLF9IVbM/LYOoflg8J9+GetF3mZuuVwtIwjHqJWvzA9O9fXUbO8hn
Ial0f2W1xb4sJjH+slu5xG5CnvT1pnLr6tEqi9KLNpjfYucpoINXUi5SnGusZsVpRsIy2v1G58hl
w9h5Py7t/LwUxTY+awZ3eKDCfvxSo1FCf3qu9wprMQdHcDHZQf00HJcElSpv13U0oqfZ1tbwxojc
biIx5117i86hL5p6azv2sC8izuzUwp4AskXgTr1kT9f07jcnTahGmw2ABB57BHbb7KIbicZhX8Su
Y8KkEZhlWxy3LVxxhzUVxXTr2yHPXNa4lM0cgMthDUF7IuNk6/gYNm55jzGmL27ntvLiUtk1kFWZ
ygYSuHDT2ENVbikpp+tEtEuU+0SiGTZ0z8mD5gws48sIDit5J00rLR5b4/XFgQUaool7Ec5wl4Ho
7tlp23U7J7f5qTHNCHERAWg3BHZQHSunrrILgqmmjmO9ERB8M6z26xi01k+684Zvd9bqafVrF7py
LXp/RwKkyT916TYcZLqsJq7EggKwiWmAcZWJPkDRFY8OqUXEPmndbvd510nW2mKbYXsfgG1a3/8v
CKBvjfk4n/1gyi5EbLbqbhJ5Eu42tS7O/n9FInsX7rU+b8nEei2nbtqG+By3qeKZMN/lAGFua/5X
G3iCLtr11PZro+LKcG2thj8cJohy/kNC52/CQH1fkQZLlK5wXPkhX5ox6MqwpzVna9rsyPG0hBAB
0RX0nX/I7XV+k6pJ4IfN5oVr2ClGvf/5j0znYiGMGHeOORsiD/YJAUZx7ovgfiXoJUIxUm9WstFf
hBSDTLdBnjXVOaa+Qv4hNfx3oY9KstCA0ZBiScOHdGmLRxr5zDbnQW3jwRBwecmGfDr+c4rm9f/y
MfGRMHl+WfavkF3/ITDcSpF1V9qSs0n6T/wB068yo3e0ZWCd0RNoqroKc/U/f+jvv2X3en1Jn4x5
98Pv1mBnnBNEyPM8Tc4jQENw5N+2IldVPGOJRQoRpE1cD/62b2c8x6Pawqid9Z+W/v7u0VL/9oNc
Mz//LcKb5KRe9T5f8lTXJOkBXAWBk99g/Zz+sPf1t39OgDrWYBOSio32Pz9J+YtfKbc3Z58Z8lHy
6N377RY8//M3+9s/J+Iyv5Jkn5r68KrIMfUhpRZzbrEen9n5kMYBc5yv5F01l6KHY6Qam/4vT+q/
feiHmO8JPMY4g6R3ZrEtEpnrnfTce/E//2q/+VORXx5co6dt5djyw6eEVLkIj645K7INY2b3470p
54QgNix8//xRv/lbkTPPjgkfcCkU7oc8bUNwEmRIYc5s3BN4YRlwHiAmGaD/t58jbGkHPuHDjuOq
j69B1nCcg7Pw9BWDvNebgAfdlvQPz8Tfg3L5FBwKkv1O7A+TH3J5CV4EAPd48hKiEw+B7sTnJFys
5bLlhTijCybiD6vn/56UyxYrm9zm618K/OPDJwpWlCiyhYYzJYL5knm0GVZRlfHS+KnZ9deI/tLX
JLklQvwhxPZfac3/eaAxN5EBXyjGU5sn5j/fM2KAJCavfDuPk+U75zJpsMgwagjpgttG6POkIBDP
vaEeOzEl8DvaFMe7GIMN4VDaYUdzleAPZk5PBotXqbWOcD0k3qnBGgtIUJPpyeQ1CNNLrTwm8e1A
tFuFvb6OWSI1kiJKfgnMILttX1S/yfYPx+ffH0+Sqnm9XdgZsvzl9Z//26HlhJXO81ysMK2l/0Lo
EyzDltlP//xw/v19u34KazFIxSZl+uNN2JdW6TLjWBldERmQWfMYWVMmznO7DX+4hH77C4VIlaF7
XaP8cUOije10C1LFR00JU24XpfYKEf7hrf7dLxTanhdym8JWyo+XjtWHfR+66/nKPkXr4BFjsNHU
4VH47xcVEqxnO1zc2D9ZNPnhrELdLGrjdssZzcJC0quZn+oZYI62/6br7GLvS93+4Yb5zVsXOA4i
l8NmZj/4uBsDtLrBCBks55SuTO+qeiZgyszXTCQSEEV2S05r9j6HBupXVNaa/eE0+833GziEgbAD
SQTk3354LNukzQs19uu5sPLqkvlzFavezLEkwua//1MGZMNzwri2cMXHhTGpXxAEX/JsFu7yCrhr
MHAx++UIrP/wSX+/UPlL/v9P+pgyPnYWcTCmXs8jRegz/JZ/34R6xQojpnNHYgkz2sA//NevXsCL
LdjefN0f8XH5NriakP+PtDPpjVtn1vAvEqBZ1LYnt+w4sRPHGTaC45xonqnx199HXqVloYV89yyC
AwQImyJZLFa9gx2lNNx0u0KlIVMOIaiZE04y/8v8OOFEE2AnGrnYZSyBXcdbXcAVacCN/DJAXrxm
Je+kMIrlo5RC+zbS9P317/MTPANB5bma7ry5I/wVwNCR5onal4PXmwh892YF2Sjq/muH3t24iVaW
D+sRQXmQIMZ/i6yrGs0i7zS79+Kmkw8oghqnsZ2Kr7R6qw/CDwAyRurr9dmtjmnqLuQyFcH4N6Ow
v2YXjZQVtbld2gEQzugCN+ldimb8IRoQQYLvryLlM4IrN8/XB35/0Rva/FrAxwIMDynS5VqCh8sT
NI4qLj0rhBpN8z01u/R3kbXFfwaCI8HG4XgftxnQIH8X0FBRTFpE1JqD14cwSdGlVxrejOjCZUnU
bKzh6ii46+gqnQ/nneeP1uQoNQ6y8rJiAE7iAuB/dGNb35jM+/DFZMjOBam3bmNIefn1NEqnZufL
2qt7tMlA8zTTjU09sT+EKBH/ub5UK4PNDkYkzYRKnP4WeTrdrtGpolB6iOcodxLTwlM4+NnHUS23
PJPeXwuGPXuK2jZIIuxlF5r+bm9ZdBX8xrOpoY3IgqgDWu4IDYKd7mhEdrc50pwPmA6lvHI1rvnr
U11ZPsSM8B1COpGs+u0t+NdxQMlx8hPKqZ7lh+0HVbZAX6AcPV8fZe2Dcr4J1tyBUG7ms/HXKCKa
CgmktvXCTA9P/pS9QMzNjo4J5vj6SCunjHNNQGE41TLFIrmlu9CH2uDUnh1P6k07iCCmfo2oM/3n
rr1BOlX+u10170FuOdVWNdZx6SZUFpgiGEgOeGqtDA+EZ9SB7Mm90+Hdnq7PTpu3w2X+bFC9dxiH
7cKZW0RMWH0hmBjEjUx4ntnt7DdX0z2HpLODW2HeNlZd/Af/tX/BVEA/EgPVJx257o1YtrKebBjV
Io4ZpLhLUxaQzYNe6TOGAUzvExq0tCxF1CjnMQNkf33OKyvqcksbJNMqMzeNy73jOFlqt1HUehFI
rzulL62vftVmMPoa6ibIOWLxcvjXIU1g5Owjkz9dzsXlkKB28jyN4sbDKgKFBss+0odtDiry5fu8
h5B+fbj3Z5DhbLJ45JEBLWmLW37qKUyGUtReqIWth5AFjE7mujHK+zVjFAf3SxgpGMEuR0nBFZt+
79deJN3pI7I54iYNXMDVs2TL9Qkth2KlqCKzUYE82RQH5wn/ddyVykSBv1VopiOuetsURgNq1SlO
gRX9q5XX21BkK4agnsKfi1BN8wVEWZ2qHo4g+ZmE5Tv0wX7mZgUb32+5SsuRFvtQGw03SWSB0URY
9qe+9e2DqSDLcf3TzQf47wM+j8KdA+GWAsf74kYXj5oGpE/zNDIRlFMt+5nSq+ORrztHdBPiI+qO
7j3eJ81xQKtw67At7yPG512OFJjKL9Bde/E9gTUZUeOEBkbXQTCehrKO9EerxeTqDmFgBGKQbWrv
dNVRf+eoG8CNQwYEQGqTPCFxpz65JvfVvs7iCmgk8vh5uAcS7EAqQmsLon4jtfoQ+1I8g16kn6mF
ev5n4r38pSt585185BOVO6Qg/Vc7pT6+U6ww+Er1scg+CBC3Yhe3jq7hjIHu0150vv2atoll3OAn
k7w6Fk18OJiK9R9KrsZrjbDbJ3Q3xS8JdwtHm3DW3kg6vUQYr3Kam9AtW+eJ+iViKAnQhO5zM6Rx
fpdA73+ccqtPTn5XTr9R2KtxTy0ggB/Gnq0GTaPSn3o6ruxt1I6LPREj105Dn6AUgqVkb+wC+s+v
aeKH3bEYYwkaBdfb+wRPB3UPIxW0gWIlQwfhU7q/Esgwj+An6vAfE7S3FeXpx5aybZcM7fIwJvhl
4y2FmqcOpuY2V0R7jmb+yPV9u4zS8ygaz3fCi+AULi3I0FmzzYjLwssTC2mBDIJxpE49Fj+Ru7dw
6vlH06V5PGgmRDQdozb3zSvprxDTTgrJra+oHn1etduD+4+/17WDVOD1ea2EMkzU58cXA9GkXpz6
DjDXqOS2Di2pBdLvI3eH/JWkLg95Cl2KjeFWggwFMl2b/Wrnx9ciclpFBS0ASglVEAt2WRXHH3DG
czbKcG89mUWUITAjWc9BxZtwaQ2sSzumNgLIkjDQuM9RkYfUq8yieapKBYifwHAvokQWhKfcbEaM
SSpdJ4OaEDAFntzpewUXlPAkRetEp8BV6zPhSmv2NTmuT5k05OS23JSoCtCefSzqXCoHtI/shwko
FpW4VDHMk90nkfsDzeyx+RmWege8HqKITo8TD5rbwUcNB12niRiCgZIKNQBA77iRUq0tsOBUsHlV
1xHq/Pd/baQh0JEIQlDWC1URexNE0l2spAVlGg759b20ckaogluGjZ+dqVKCuhwqjhEgQep/8tQh
7L45mAt58Az7Q2u25X/D2P2j5TZHxKC0TFaqA+wzzEVaIeq+zSeV4XBORAJqCrI/2H2KrwEmInt0
ifVPaLJg/51hJXN9otp8Khb7i+yQrI3CObfIMhpkaRA3VQWajlJ9YN2VuRl9B97ifu4UYc3utwK5
wbANPtGHr556tPpvoW3YT5Vf6N962WWfOirAx+u/amWlaU5QbqDux8tuWXvOBk0LosSceNU11hmT
wOYWvZbiKwDJeOMDrA9FyCUN4pgtb1HXnJCfUGxWWqrIeRY1CCwryu8LBdDQ/zArnQxZtxxSVrHY
VFmnVzGugSruohV0NPTL5SFVwvAzUgLy4fpYxuq8KALzJua9g1jM5Q62A+akwlL3CmXQSwjikflS
u5gxeNKpRH2DaagjThjmJNGxr5MQinIFkh2c1GB97+E+558AkCc6Cs8RzAS/MHtxKDFOwmYOjnBy
aqBuquei6uKvGTpFs9qFP/t1AyNrgMbrqIgDqp2+xqgBAjIYLRsgGPAT86cM4FTuIRnI10lOE9Rv
QY//ABy+ehr72EEpVVQDMNsWVao7BDAMTDyuf56V821orDfZKAVsrtrLr1ONPLHjRkweaJgpeQ4s
R/06AJ25b1NUrl51fVS20rWVc6Y5pkqd1UCYfVnJDpUsCrQknzytLx20JRBDBfOJR1Eb0HVIgy0r
9WXxbA4pb31hAphF5XSx/k2nlE6VyNFLwkA/DDps364EPAgYKQMnHbyqrmH/41vzbUyTIglfFn3w
Zd3MDUExZ4HF/ZQ7xWegUPCYAcDfFH0a/T+HWty+sgCtEaBW401stOiYY5vxmCUg4XZKqurjxnZZ
SfV5ORsUA+n6CYpal9sFIn6bi4qPOaKyews6ZzyZOc2raHLaPX2L7HkmkZyDqSyfOTP6l+u7de0s
6w4PTgiWhMVlDjAjUsuempNnQb77OCCSeSPJ9m/mcsZGsrbyqDB0yFAalRa0MtTFTSSR0Y2VMWco
wLH7KnPA3rkj8rRD7p7NQWt/d2EDoqW2i3wj+90aelEwiZsakYXcHdDI0OkLBkV1hh2swVJO0NPr
yVBxlQt2ORj4jZHfHtTLS9Dg5uXY2YQ9d1F/rayyA3iSjJ7b1XVByiP9DjjvGHUHpK5jsY9a36wO
fQZOEqlr0HM7hOGEtlOhv4R7kZsB4uyoAkhUGEzr2UKLG1/w1oKhCUdE+4r0oRvctz36Vsd/3xu0
ibgldcIY3YfLrZmFma+NKPl5VSrSU+8qzgHxjJQ0WxUbp2AtaFpzDYmEF2GjZQFU7ZApN/tp8rq6
Gk9BETZnLJ+KgxqM0wcEcsab61NbC2Fz5xtjWgakTLiYGgWmIEDA2Otc39VPZmu092C6/OChMwpd
eJk/66poSSM/Xx94ZSeaNABNarz22ym4HLjEiiPspNJ7gDabXxx35wUWXPKbfjkc9tBAZQ+4o4ZA
eBN2VJuujz6HrsVmNKm8IrTAdjRxb74cHSFGo/NR1feCDDMKhJSZ/Q6SbPg/XIJUYmh7m5ZrcCEv
YmgdUPsfaqY5mo7PDa2BWZecgJOlDMOXTnU3PuvKes4iTtSP3DnV1RYTc5HYhf2XDZ6J2EaIwIeq
KbARMuxeEbtN8EkIp+lD3Izxy/UvuhI/EaZDMMykGwgcZRHUpj5ubNWioaqj046/hh2N7hHPI6M7
drqlb7RvV46JaaKtTM5FBOW6uFw/Ew2ksYLN5lVyapGWkiirmpGiDwdHTsjF2CjAbwSBtQ1rqTCS
dJ6YVEIXQ4oiDKQRVhMwMHRK72Uyc7TtMLHBmWYvKI/eO7ljDPtcSH/jwlibLTARzESEaTtk7Jez
HeK8sZEwGHgGExf3aL2nFIWSsP8J/SBOT03bRtXp+nquXMcmriSGqjn0ybkUL8dE5i5XGx6uHhlo
dSbapcdMgsSshRl72ACbZxuvsUNex8q0K7uq3ljhtf1kuzbwAJJHKr6LOXN2M9J2jTnL/FHg/+Th
UvFrwjpnIwK+QQ2WsYC3Ak9Qoi6di0UITPIKMk1VjRQVISlDaMSA8zM0EyU/IMxE6wvRLkEVD4+e
/GfVVPkZIJ54VrPcAGkKm/UXh66ybyOwSdKDveCXGwWKt6L+8idy/VDqpEULjmZ+YP71Kld0DS9G
1Dc9jbsnvfG7rC3vAL0Hty1OS9DGu742YDlp8Z2DpSmqW0E+/aCSXuDzOiSwi6Av5DeqE0G5cJxa
+92o4OrRqNYN7GIm3ZF7lN2U/AbdJFg+vAgxTfOzEcZN7Lqx88tWGuSCEddW9Tuec+l4Fk2FfTVu
70mPUmzmoL9cyrE8RFFSYmUgidofunGMfw2UGR/NKAj+6KWdyYPfz4axHVsdaCz4VvgDXVffGgH+
sIdMscccr6FevzXUJst/XN/VK3EfaD+lJFOfW8/u4hCD6JKOmw2TZ4Ywn/VWooHfwOG/Poo1/zOL
9UKZEPgk733HAVp+uV5EkNgvUorjNAWS+kZ2sHcQMWmxwaWUqo7IjNr6xwnvvC9uHCIIWphi/AbJ
HScTYAg+3EshfPsYTJMQMJ5LPKhQheshhvSyCXflVA3RbnT7WjuAci7rY9MjcbhvcAazb0RSDLNa
wATzLTB87U/moq4EYSkYHSwWS+eLVuIWtpvA6H/0W836kziaEp6sAUqtZ1C3fSoC3Nh2HS4NbO6m
/eL2AKtOLhUr6C3SUnCur0dEVjsHaxLYLHbiIaQB1dai4+bZSJP2f4oQ4oZHQwrHKZSNrPxQQ6Ty
9xo61wPmLRnk4n1Qhba1ES61lc8/R0lnfnnOzchFlpsiu4w+SWBR2mgj/ZWbpOz/a1HW+oakQdg8
qGZjGvdVFrrDGV4NGsvtgARvTsE23FPhHP84kDGyw8aueL8pwDSyK2jXu6DUFodYaAjHppVmekYB
u2QXWNpXyi/mA36dw8ZjZuXCYKgZ2sRLmCbhYpurbp33RWnhR6vQZkM8UVaIV8UOvtyBhK/9mZZe
uFENWck8qG9RWOfcktMtkZvBFOkRdhkGKiyZbZ+5k9zo1Ov4Nn23e1HCRIpw7uPGDIbf1z/s6sjz
3UitGCzXskocNiM9/UkzvMxARsGAKHRT2zhoYFyQfYMx0Z8ytXy8PuZKNiA0EPdkj1C1ONCXJ1xQ
6upkHpoASRwg36iM6c2+F1n/UFcuiXvVUUoMpuQOFYJgi2OwEsWEBUAWXDF3AYiJy8F5IiF7gV0p
QHAE76EYol2HLcHWrfN+v/I1KTTQf6O5sIQG9RHWQyjX2l7SWj3Wrg4u9aEWbxzWlXseEB7VOsrN
AMGXNbRYWq5vkiV7A+4RBxchPZwKpXI0Chr219dsPvaLqDwzJQAL0JXhIp0/61+3qIMWFBLJjc27
uxjdEyoEbndSUKWLPjW16So7bYycs2ajowcv3kGkC3G+2N/KN+atsfwZLpuVT+tCSl72aiDgQOHH
Z92rOweZCTuzPphCRsdIsaazMzrcDmYmv5ttZxxCRcSHyeiMjbVdCRAz1IxT6lCD50q5/BQ25CNk
5WLHs+AbfktjS+JUoPmnQvTWt7HBxmHjSnw7EItZs1+JRhZYDYNy+OWIokntEpafPT+E8ic1t+DJ
TTlcbdcqDzSSMd8c8bhK+gG55SDqcVidnI0IvDpr3nxvYVjl2Xv5G5JRHYcwVR3UeV3zlEDP32N5
hVgdeKJDYTjxVs1j5aCCIgJoQCHUNMTyNY8CRmrHfut4kB1jgVKQmxwrhNUOUuBP5JTm7F0vos8g
nuh+CrXZuw6dodGK611Hc+BAN1ncRIhRPV8/Cm9X4HI5ZsQ5+RUpCjnl5adACLwA1SVsr8cDRtmj
8WF9ZLNY5t6sdPeJazP+Q2kZz3GNeFbu5vwRs9C6z21433Tidr0dOOUJMoBS3OCi1Gv4lwdxcupE
C+UXjc9aHAKXRX/oM6m3Bw6X5jzkqHIpn8ZpoldPnXpWZQF4Bu0ViES/dyZbeMjp45dTxonxSge6
1V+vT33ltiDcENgI22gvLalKFsJtWaRGtqcmWnAkQ/gpXKl/G3rzpUN+/LbppbER49a2wd9DLt7G
WoGLR68qFvFamJ/5yFiYtl2wsduMte3N+5v3EhUVgHqLBAOrDUgOgrSnrLNW2ZWO0tanIh9K7Jxw
NN9JbKjgJqZkeZ/yJmzgZ5aIrN3rcZsbHxJVdj+Qqh7PuHT53Y8oVUz8a/QcEbIRtSiEkkCnIjCL
TkGwr/s++ezbPW5sid7Ze+7KWTFESYdnGp0KDq5B0Fi4i1qNc/Ar0uGDgWs5BGscSXC7qmPNP2Cq
ZPmfhT8AwyyMubAcwDwKDk2PtM2usS1zC7WyctvQbdRpRxhAeln/y23vRq02e0TZ3kTz6xjbAWaK
sY4VoJupG8FmJUNgKEpqRDt8T5x5tf66bRIrgchIndvrgij8ncCi3AkcNY9ZUI/3UGuHc4vyyS1J
rLURa9e2G3BlDg4pggtAdDFyVlVuPE6210xITOaW3u3NIdpq3659SjgQtIhVYA4ARC9HQep1TCJm
7/XTgLVqoGWE0Nj4hij21+sndm0kV+fhS/mMNtuyM4DXDo5SRkYiAkF2lyRR8TJXa+8jCWjr+lBr
wYF4TU0e+C4FgUVYVHJ0TMuS/ZENjnEbWEr1ZGeZ/iGiwvRBHzBwcOx6I5VcnR4FO/B1UOHeXRJB
PBhJHPEhHSNonaMCLSqjrdeVRxSd4h/XJ7g+mAl6kBo82Kn57//alWbtVhlmX5YX5cZ8GIvZEUGL
z4jKmRsH4P1QGugt+imkWjS+315pfw01ku9j2k6gdfV0uuO9iDS+b01fyincqpq/3/EMBSyFQz0n
GfZiL6IwkxDCdMuzkPNAf4FsIkNa9XT9271jgoLZoFE+N215VtH3XUSPSKoqnh2J4cEPi/yXcq5C
7tQqJFhhfa6Z911p9MBAkhir1NB2U1T6KTIjx49wKYofonTrjYt8pXoFhFiFPqYx9bmbf7mgA4YN
iQRb5NVF/GiXyYQMTYxgHibVQ30vRkcetRDVIoL6fzRY3ENohjGKWIZB00lJDnosh6eN7zQHmMvk
AqS9iQvenOGS6y2yyykr0DtNC90z07FNkLLBevpDlKMRA1DNDb5xzZvuecgjU901KPLH+8xVJ+UW
qphMbzO+a3wyowz7040f9v6GhMULu1ATKg8B2CqXHwvjPqDPY4GaWlgUHaJ5fhkf07Gv3PvRVduX
SXGTcdc1iSj2qI2qco8NGEZqOxOLumc9k4N6VpAiMw68utMSlRIpX4AXjJ/KSOt+X/+1K5uaVxdZ
KiB/mIlisdssfGNx260NutmZ+iXBDHfYjwY6oxtfZV6NxWrpFKt4u/M04lG7SBu6Fl6gCFXDU/vc
/ZF2AaYh4Io/GWQRSC9hkJShPd6jjzU0KZpcXOa5ttG5fx93sWCb78r5MiEtXcxVQYoAFauKA8z/
fOHXCwSMMx0JHKwMAtSWR/ecgtTdSJnWPvG8GwxeYzSdl9EwKhEZa+REoWjqdNyds/gWrpi+cUZX
AiEZB29OEm3eP9biOPgpwhLwlkyP/gieNNQC3dfWLYNHE9B+vBWkVj4lz3W4PPB54GQt+UpqE8W1
D6vHM3rcPw4cdDv/0idl3d6JXBmgMA2hm+3ToWyfOoSNG2TkVITiwTJE8kcIp7Q/SAWJujO9FfQD
Vfib1V0V945xHJUe0TINfdmtxvTKSvCrSSbIXqmN6YunGXliN+SIzHtFmVneSJx7nGQcbDQVVkeh
qwGSneoYdMfL81/1Io/RojY8Uqfg1uf9v2MvVh+vH9y1FeA8UWWGBAHwe7He+SQd3+irnvDH0+Yx
R/NoQO1Et5MDHB0TZdmG6HGf0wffGHklvtFUdSgqcA0SMeb5/3Xl5pM9CKeoBi9UnOpG4GaIAGce
f9CVPPDGAnPL6zN9y4cWsWN+b4DsgsYFVH/xQRsDJ/doMDqvS7D/uc/0CowiXhd0w4CR1Q98Hzzf
cN+Vsy5zQMscIT3rGFhNWM6uC1Dc+jLEiifKslg7BAiVBp8GpAC+9tFE57I10/TeSascI5AkLLWn
MOBe3w0Q4bEhT7goXgyMiJIfJfWbF0WGWnFOCHTNqUEsxDn1aYL+ckYKGXxORZfZu7DY5jivLDgv
SVICQTEFu4t5Wf767E4IHs2spPTi2Bi/+Aqq+BEY6gqcjNRPAxcRXkNa1X++/vXXVhuAMQ06Oq68
7BZBM8wrdBFNqCAaXMSHNMBOwMIgdA9zXDyCMZAbF8X7F43Gu5JaAV1BWvbL5BgSfUuWCCcjGkLr
sc+15hU9vHCP+Ah6vrWcXm1WehZLzjf22cq5nWnyAKrh1MFDW2StVqk3pY/xjdeaiPlToZA3VmAN
N9e/51toXOxmip0wXObwoKvL0FlNIu6r0obqGbUo/0jLV5uzHWu6Z5eUO9iwRTLRiBGKckhR85ru
rIY98aXFlzfZda3hy99DqtnFqcWTt37w9VoHRlQo/Vcdh3Zz4/eubDuLeEkNEa0ZoI6Lr4JfD3be
dUyLFM4JDX+7fBjTFDeLThpJu4tqP/WKQabu4fp3WhtXQNum/A2PkmLD5XYvYwP9JVwzPKVwynPa
yujRrAtssrtE+8T13qBzXEfP1wdd2ey0czARIdoAx7AWqVvXDZgTzDRcQ0wlwqMq1miiE8ehLZ59
rNm868Ot7DiiKJ078gJw9csOSp0nqtnh7uo1TYuCjtO5+JqYZbqFD1l7U4CHoq9LzOa/5WUxWRV9
XXxePQsM+nToAyN6cSqoQQgzmJY8DWFtehqy2B1t/iT6oiqhqd90ZmV9QGzLHF+uz3tlbR3eE9id
cIFoGONeru3g5woyzWrj8SqshlthNhXVSZ0eZqsXdwlqffpRS8Pi36sJcxgD4g+llT63sbj/pyRR
I9oMEHM79PV9H5/RNAmac0decLw+xZV8d6ayOoB2yTZ5Ol1OcXRHoLVR2XjFFGp7K7C1XVWr7l6N
Iz63Ufo3mq/KU8RZOoWYTz5dH34lGwQORKJDc5IegLHYyANkHlRLIZ4NOKEfbBeg984kL6sPTVfU
6sY+Xqm7g4gFcz7jReescHFDxxMMhkgvpYeqzuQfdKdFRyzHX+Sh8Dnf+9LJ/OhUOdxRRyNKTcqE
sRZ8U0Pkuzfuj5UjTPYLxhKeJBnYUqkmqyToeNlAk+wLAIAybM88D9udiynVAeeJfKPsuval38Ck
0LBpSi4Z3yEuhqXhxtJD/xztA0TeMOca8jH4gb1No3+6vq4rtyM9XTq7dJxBPSwhSSAzShRJawkx
s5X7VtHwurC0wmtjTTk5A8LbA+WYxwpRtY14/H5kSlWwQUFaU/RFo+pyQ9vx6Or81eihiV6aX2ZB
D/cPhmlteIPuPTiHMKshmVgdmt97E+xOsfED3geN+QeAuua9r/LuWFTNqiDEpM9RRs8PRKY+wXTQ
q/uASvUNhfb4IwiR5tMIMfj79S/+fj9RV+KaprlCpc5dnqSooWsyJcaEjDbxSHXQi1VxBdz16OCc
xp4r+fp47/cTPcMZNAjef64jLAJHmjhhNX8GqEFNfowQpT9atfqf7Np+f32klQ/690jLvtGg63mE
EYnqSXzpj3JwW9y0OnwNihSL+BAnJ2sYq5vrg76/8pjeHCoI+8SmZWNExiOSAiHT033QTn1kiNtu
SOqNgLQyCl9u7poLKmngMy43a1V00wgnHc+aKo/Ps1LI3aTm7caOXAl7s0APi8E9ZhHqF2slcycG
wWIxjD0NqGzW0UM71skPPHPwZTV0qRl02FKaH0nD/a7XVXHTyLbfmO1KeY5HICmlMect72GRIimt
KE4jAYE0CipAOaE4mZluvmBGb3/B6dz4WVpWel+XRn0fRYE4NYFu9zuntsKfQZcP/hHrQuHsUEXX
Nu76lfPDG5UeBbxkyprLPoFiR7oYWgU2re9X+9LSy9PgusNdrtbjndrl1sauXll6NDEI/xoJFa/F
xZrYaZnZhYFdERaTs+GqltyNmR5sRP35X7lM4t8aBcRDJKe4Zeaz9ddjrIVhIF2fDaakBngTKP/+
gN1Hb3zMMZ5+rqswvzMBo39AFTL4glyw/3r9HK0cXhesHqBidFxsihqXP0AGWIvJkiWPSSseaweX
2J00jfTshzN2K49s92ks/Pb5+rAr0YlhueExudVROFlkUNSDYl3WDIvXhTw0+BzhlguyaMDM53x9
qLWNQxKO/gDZP5og80/56xOrUKzUodX5xDw6dj6mwVx1irZDCtv9qIFU3zjNq1N7o85RYSCRWdwv
IigrqoCm4zndiCVJYFe3ojOLz4WL+O31qa3tUU4CrUF4atBrFlODbq0nOo9MD7YBILe01z5aXT9+
vj7K+y0yJ6AGvWYKWWCJF0HQH2296rRBeFajqHdxHCg4IoYOX1GWZ0otxb7X2bXXB33/FeE/Upif
kYk8OZbQcHsSWZR0vJR0XF4QjEN5nkzcArbZaRtfcX0ocBYzg8F8VxDBZKDy1b4WXjHino1WnbEL
TWu8yWI/PF2f1ZuA3OV5n6fFO5QQy+21BCrD42ycumqFh2CavAcp7NCvxr3zsdEVftveb0aFxECV
erUrZIFYQaYmueEluWL0EF/UQMNp1Z5eQLLCgwckGRi7poi1YgfrSWbouU85Ctbk5ulRJHF9W0o6
7Xt8vKL7ijoUnj9JW/+wO4IRdgehaLsDKPJKPYIVdl+FJhF9wK3N+OhmOM7sgJYrxR7OMbaQxpSj
e4ZusbsRhN7vY2IBo9A7AJUPtOryiOLNFIUYxwqvCkHmVuAb70szrTZy3veBgFFIenlagPkHLnI5
ioNT0Nh2HMw0szr1CF4tSHcGTD80pGKByMw4SxleX/C1veWi1KJRWp2LxYs4V9shridG7Hr6gGcI
bodxo+0dnN/3VmRVGwXj95fJzO6cu5g0tKg+LGK5Asa5gqJkeXKSxU+EPILw3GOwDW6pBxF3GAZD
4A894Do6osnkH7Su1LKNLb6ylkCmkCVCPGSu6y7WMp0cpQRHY5INatMxirUMkDri8te/K50lVmtx
kniaIVk6BwjGW3zZPBt7STNoBqbFef9sdPhJ/JzaKh1eHLS2szvVDPX+Buq/g5B/VOPl4+MpgyVT
in750Wx0t/KoXyT01+ALxLvSHuV0ULjkk5uiyCZrZ2iyrHYp9ruzOHVZxnexm9IODuykbNG2hPx6
AOzcVl7Ddu0eKDhMOl5bovtdmj7KM2FUSXxeQn9SsNrStHwnZ3PaE8YVeXIT4BPdQWMejfZBCR3K
UdDGwuEJ/K/y1Y5itOaDNGiDO6sT2DW7fh/8wW89cQ5miQXEoWojUC2mHTa7qUfJez/FeRTfqKpd
fgQoFqXHuT02oUgY2Z9MkAEhMn4yfy2oFp1My9ceBXS+h5offKf3rhYegjBQuSLrvm4O00RTAr+b
OK4+IBJkIbqBp9KzJjWR7EPcfQemJPWPvdSm+HszcX53qIJIVEb80XF5J2d1+VPErah/ybTwAWh3
qRveWShxjx8nVYmf5TiG/qGqmr44YSHg3nR6bshX1+iiLwjxZ8mNbeO+chZY4hYPasH75TXHr6tm
vkoZYHhuN/icyUn/glcWCrxN38bpsaRZVDzEFdoAe3WwRPSiN/R3bxtRA2lX+DDGXstqHZVwK+/c
M2HOjzxIJRhETdjZocxUSsydklobb7uKjuceqpVUPqWys3toyjkmbQJPPf+HXcb2rZQ6DrkIgyBt
YtCv/q5YddPtUltLhqd0KnX3IODXGp/8KDbLI5TGLNk7mKKI5z5w2v7DVLW9/WzjcVO8BElCbqI7
tTwbtc72w5DFGXZmjOr+B0X6GOtwfgndE3Ao866eIjM+B1lRU1htoHfvcNpQtAOwTTvaWaiiNCcE
yEHbp6JG/0SNLaP81jWR038jC2r0XYo6xEtQGWFzV0Q53npBEyIQOvAYVs9jpbTDHqMTBnSlUXyi
xMublfaso56wfFMRSLfb7nHI4G8dWIi8PkiwBBGGDrZmxkdZ+zjvxHJKb9Uiy6b9ROb+E9NqH5cK
rKkhQqVyfMSaFtdqAcb1l4sXisH/2sN9kSUjfBY0JNp9AlDql+/XdoVvfBaXd7lwh99u40TZkUor
y06zajDuytCxFM+RUCB3aRyF0WmyKXYcU3zXbG4zC6NrKAF6um86IbW9gS3or9oC8HZE9Qb0mI/z
nLrPyH6zQ6DXanTIByXKzlrWahmwdB87rKh04+diKNo7G6dkXL+Enz6qFlzZo4ghPN2Ch+7G29LV
oubkTI7v8SBO+k9kBNE9Xn5qcZP2tqz32ZhzsLgPgNIM4ZgFH1RN9sY5TdX+S4qo6CuCUhL/5BRB
//1k2W146PtuNqcslRgVdbtuE5IGRPdv8POa7sdaVHd8NT46eC1kfCrkd7LdKNRcO06xi306GE+7
fR5UWTu/DVVt7aNoWix0eaT7NcVFnULIaOWzHTWPFoji1A9+52Vna6+DrnbPQyTzBy3Vta8WxN/g
JgrTyOuHJtMOY4Fd8F3VVnV9wz9heJ2gBLsragvQCWqYW1WsldsVXMucAYNx4Vpf3Og9HqluHbmW
l8/u1DJJIwwwIqCfU5XqW+pO8+25uHCo24B8cqgICqCol+lDjE2NDFRw7ApRbt+6w/i9m+b8TYDR
ezB5J1ewrhz1Q2TITaWIlVsVpJA9d+yoviMqejm4oXaBkdgAkitHbw7BaCd7OVpb6enaKJRTuL91
hOvBe1+OknWZT9s0Fp5om/SIl7Vxpr21BWxZWzXEa3gZkaxQhFtkCIWr+nYw8JKPoCrvB+kkmA7k
+CxVY7/xvF6d0Nxk5uHMnJawv2hw8gLApvDstAmPiRl3B0r2w0Yje3VCf42yKBWQf8SVaSZ8Nj2a
QEyU2SkY/O4pxmDIu573zCuw3IS8HHio0/RXCaGXKzQmoWZMViC8UamT+y4NKyK41nS/3IpeI6zL
rdrU2oBzZ4ki4qwOtWQn+ZPElAzhDDhoWNFY6dSf1B4HSehXw7HGVOnh+gTXVmxO0OlssrUo9FxO
MFProTP73vESPuPHCZ/tPZgfsbEvVp60KPkggwhJ0Z07R5ejuKkx27IgzUbe5P4osPp2MfLU9u0E
Dk9EnXbGS6r7Hx4DVGSplSL3gYizuhhVkJikNTByLx0w/IhKBZjDGOAg54bieP0zrizbLBYNEHWe
HTrOlxMkggGPylUXrFBfuLteSZI/iqEMH6HtqV7ZCmsDE7VSw6Q8+iYcODPUqe5fjjgEFR/RyHyP
nBVhA8xcf4NPM75xq7pPA7CzQ55IbmkTZiameNX3eKzi8nR92m/CF4vz4QDiNGamgG2gYnT5K2Jk
TIPJrRRy+sZ6DS2Rc+EpyLp0GoaRu6Snn7ZzRKP+pypO8hBD5sQHyR2jTyp+lS+6NlnTUxYmsb+z
wROFvNisafhYRFmRYSc2xs0evkk0u6R3EjOPQIm0k5Sa42PxE6tYzrSBy12OP/l07CBjffg/zs6r
t20kXMO/iAB7uSUly5IdJ3Z6bogkm2XvdfjrzzM55wArmhCR3AXJYkcznPKVt3Rwg9DJGXIkfDs7
x1IqtoWLH7dIpuyRE4y0xYgsnXVfR5H2AcSbN91rSoouRB6Nxks3deFnxDWSl74tc/2QJbgyHMkW
4v4k4HE9L4jI4MkzSRPpnnLK4ueiMXEuzaRJ7ZiY83s7gw4cZLWpzjhvD9pbTApsHK6sIn8Zy7iw
Dxhvlh9Gni9MAt2aaK8PFUyOrAToV9DORQv2qOmd7lCMXl0EPc5ltt9HGgZlFmnPy6BqI+J9dYyb
VTzMDelKNZfPVhVj8oN8P/7TbpnP+rsyRScEWKeB52aaueJS2n3zb2H1Om7zgDBr4UXpcYqG4hvC
d5nnz0RsXaDCCf0BV8740BZJ8YMWSvh1aKP2p5snurikQ7p8BCyPj5rLVFuEAwb3ESoY/KTUUfI7
HKZgh4SSroz5ouT85nBczI+F4tjxzh29kYZLaCBdfxJ/WnqrNByWeIWaXRVdKrt2qkPhpNPDkooZ
6RAEFT7F9BQ87NPiLA48vYzQENTKOtkpPGxEK8hkSFlb2SGHq3Z9EEwLcdl49hS8lZbkPANIeFdh
pBiMiWjvkxi6GBF/x8OL5eDtM7hx9TCyhGzjpwZAfPUaOnEB1xzVyHOvqYvwPVUpBNhTRfxbLiHB
RGzH1U79aKNxwWjUV3ingArR0ryerdonlAlUUzlbi0lxgzaxP9hWfco0/FfVrHuzCBUrPS365HVk
R06PXJ02pkoQtuEziKdvoZX+OaKccg91C2TKSf3Qbr3+TWJwO0MbBgUGbfJ56BLEfhUrV4+mWSY7
j+ZGAAK+BWoUhRDWfN07brBKBt+sE4A07fBMfUN5csalPic4xe48LBvvM5IZtkXVhQAOrYPrWWUz
rSrs59xzT254n+ER+iRSrLZu76GtUSByygowzQGesOtRuGajlLoC9CqBqILijOObXIeJdnuUjZ3q
8kQAC6J67oHGvx7FxviqrCbHxY5JU77UhaG+oS2Bqaf0+4oPc+VW486QW1+KswH+jRaWlM2/HtKN
J61JHIacOm05ZGMxH8xh+mmoU7ZzC22PRANCSoPLL3U9kgLRqcxLlQK62eVBhqbCieQ1CXqYZPe3
13Hza8FS+v+hVjvdtJXctmO+loOHtjTJxIq1Dv+840tOwiEmlIcuBFj4ekJD2bgZNoAeTzl+9x0V
1386xUl//PFcAIdiYfL7BgPfsxqlctxcaWPvHHVjcTTQ2LrTqqo83h5l4+MQmoHjRlcd6vs6jO/V
JSyKrnXOSNgOH7IppTqpG93sU8Zrop2nYGswsCpkjaAtaHGspqSHI3jqnvQEgFF4gD0LHrAbZ3So
cDy/PS/5v1qFXzCwcRMgygXSu8ZWRHbJk6MLSuyUbpUAw04KdGHmpqiDomNQHktyG4wGsOZ80mhj
PN8efuNAkx0DXNfpfJHwrU5XbKBaVCx0qrCnLnxFKHh8TnFtwmqrxQdkFKKdnb+RR7AXadLCmyXK
Xlfcl5wyfEpJ+BzDIlH9wbJb8xjNfflWyYGCgQxXn7qxDf8ihaYSYFLrJ14mgVkF2wsCO8kgsyRQ
hstFTtq9k5ZPbyk4m/rOnbVxvEmV4HSAlQFuseYGdlwd4eJUDuCgyD62hlc8uYWe74zyepciFsgK
ymo+X259JEZjwCqx68KzR7H1nrpq5w9dXL2dnV03j41wgeRLQ/+JtUOPaX0iCNw0amRxeC4bemYH
cgkRH2QHLiEgMtyPRGXtFGADa0+Hri+6OagKPM2BVJolJrdTPjSJ39QIYR6UuIk/q9aCh+rtvfx6
a8nfyIsOOpye5JqH4RSVktlNopyLaRbgaFKH0LqpQU4Fqdr1ZqCLqE3I7Foj2bmdXp9ihjaR1XVh
8lDRXV0Ys1vhoqFq4TkZBqsIsMIWI6o5YNF8Jeqqh3FSjc+VbuThgcx59/HfmrnEw8hXmSrUuoOk
oyMnxpRMMoaIgoCLOx6SvjMPY2oqh0VJog9mPe9ROjbyV0JWSQRDpII5r9e7bZsGUEIVnlUDp/TR
7AvVh9hrn8SAi+mg9erR0lIt0Gt3eoczMcaR5lS/3P7oW4cAJCtmnBxvZAdX55qvMnad1yrneJ6M
QHgzEuZ5Xx710rF2ztvrUy1DdCp9QAfAYazxNE7W2VE1VQqdSQwozJT0xNEL4y+2Ei8B+5jOK+dI
v35O8dcc6rJ05aqm4k7Vcgwa+zI9zhniNQPGKIc8m4xD4qDuenspt3YRNRYqZaiQSWfD65HjAUBD
uJjhGY1Tm3TL9oIBpaZTlM8LjgYKVzQEo723dmtVYaqyaymYsYdXaVeKUk2B762HUVDiascqRtb8
vlSbodt5eTZkmk2UPwmFwCEDJVjvVxzkTM2yeu+8oN4hk/ki07+hdRU1L9a42MVdWQzlZ6fvjY9L
i+l2wEGtkuOC0nd8XJIiOo+Ql56Nqiv3sBsbkkb8NgO0MjUoIEVrGK+VuUuutjWgotzKirtxyrL3
qp3qrm8PRvPJaONqusMyoPymKl5k+miyl89G4ujtYRqcdAkapdaynQ3/Oi2nRIsuHfUwi6R8Xcns
Mqkw0DrOOU3UFzEUjxUgnlPiddZFRFp+LOP6n8HVl0OUN/mXP96M5IFAkCTMCvbNalvYpR6jCUu9
MdLsN0OZHbK4DWjA5E95FdPuGz2xsz82bhJUDEyLBxvwGjX96+1fDUhdRFnjUWu05gMtLZQNLS/6
kYrJ3Mk0NvY8Q0kgPJcn4MFV+D/UAsILwhvnxCnQolHa4QDnpd/5fJsTQiri/x6GtUpZlhjExtTl
zrQnIzq9ToYxvV5h1jwZJDi3v9fWYHAnSdpptdiIsF2vHpI2uhnOJNSRTbmAnnt5QGbC8m093EtC
tx4eIMHAj+RbS9ay2htmlCRup3CQm0IdCuTX+FV+OGPK4ONeNVeBaidayB5xo/e9GOxf2GxHn4U3
pB9vT/p19MyN4VIokEkJKIFVEYUsxSXM44eorrIcXCTZjovRN4fKGfMA/s6ehvLWvkHJFXiMPBng
Ta8XGSqergmZfg+dNb2RcEGE3ZM9pMjWrGwXwA9gb4Dl+uogiFGhp0BmdI6EZycXK9Kq90VicPOr
tRMOR9pDfw69huYEVA58PW8ryi3XE5vwi+z0iEfAmYxfutq1j3WxhG8o1OZ7LLetjYrLEZkxBRli
9NUrJ5Ri8CZ263mu1ek46siwt5SsAzVGV+z29tgYCrAXaGj0wySPb7U91AVwliFs4xw7gLqPy0QX
hYqqpfxbx11WHG+PtkE1ok8ik2RKehC91/HJmGA7qNDBOWc88mYQFlH+FZfU3EKEJG2rZ6OdFrTM
oxYpiNGb1PGQZXqbBnUHpe9I5aawdy6Fjf3qSv6iFMWTOOnVPYfxTZMVEfzr3FTaz4safZ6tUnm5
Pe+NQaij8G4Si/KArsUz1Tg0NBym7bNW6xFCNVVyVgTKbLdHeX0oJIwaJiYYHgp5awJzFzbaYGbk
6YNb1c+KPXgCD7DE9rVmSb8nIjJ31k6mDNeFAQZE45eeJQ1jY30KM9T8nE5DwgsyU/jc22YB5yHt
PoPHoDYbj1+QdywDL7W6nU7f5kzRl5F1RNkHlmHif9C/nRb2RqqOoHHBN5wAeNZ0pAw70CEd0s40
9hjtr7/f78o/UQ+hhpTUuR5PZJ4NUrMBQh+O86maQ+2+HSfnj1936srSMEJXmRU75XqUQUdA0AB8
cG4jOgdCNaLHsl1+ePpY/fn6MRep18Gmh5AlP+x/1s90hjHTJ9DTaE/rT/rggQjpO0RUW0W7W1TA
hrd35uuwXdZ9EXqjzkDTeW3I1zpjGtupQWVDigendtIeZ+j2waiE8wVWsodASJ/+xXKiWEuWjYEx
9ebVSwTA1tOXrqYx23r2IanwXqCpWh+lF8XH2/Pb2B/SE5bPx9mDSbkaCmzkACJiDu9nO4mfx25q
z26tTXuWTnIDrM4bw/C2QrUC+LDODoTR27WNnOp95ZpKHSiaVh1QgQQeoOrZXk9gczCySeDugBIo
v13vEfR+TW7GIrwXqp2fuqGm2mc34X2sNXusjN8A6auJGZgoAqDW6PJSv1kzUDW809zCbuOLIlyw
wjHqBM5RHTI0bFph9j9FUU/zoUJP3PbVNsceYLD68nu5eGl5jByrxEtknpvPpVUVv6aSJO5uWAZR
Ud/Iqx8xQRC1FnC0YWBag5MHWEbBTZgNV3HeGhHfTPejCOtbP19S0/GlKUweVGWFiGihI4N0WIYs
Cg9AecRnowmbX5PIUhTpwMFiDFEACOFiF8i3SlZfYODDxj8u5URpdKAtFdRT2Ly1lIX6WrFEKLx3
i1F85j/AG21py/HfJY3ae/DhlnaIS0/D9H0acrBu6pK9zIsLAvAPN6xccPi+HAsgxSRz1x+3odCK
gZQWYTvdOUGfLN792MR7QJ1XWwjgNyeQOoQUIaZ9eD0KjKfOavNZOaNSqrzw6tGoJqf4lNGJ2XmK
Xp3A30M5DCNFPHkCr4dyY6jwljUBEmy75GiMrf6wlMV896fLxoTIvgDqQOwiNrseZcmHwUbjgO7f
lHsn5ASVYwl0d2cur25LJCv+N3aWIgDIF12PUi9em46uFZ7pNurH0OlzEK+KVEgsKbOnrp4emtlb
Pt2e28bHYifA5KfMzg225iTTk+vsBc/jC0bhKGF2qnMKib/9OB53s6NX7zczpLxB94IWBrHXah0r
TehNrNLHDnURxwzRTmHQN5H9PNfcEsckH/IJZPcycVRiu79gVxe9pHo6v+jlrL6fLaOPcUOblcGv
Kj11jxzc8geQhHavQbW5LBwSjO0k12jN7cDWtI8Ux1DOk60MzwqYhi+xiuZ1OyfN8fYX+J1TX1+D
5GqQp9D0pb2H0sT1h9eiTMkb2wNY6ioJCI04mjweZoMEQ7Rghe+zcXYXvwsT5A8FvkLKfQSio7/X
td79XiSeET8bZaSMaJiP1he8XUCMxmj9GPdZmbXCpyvZO8dJ5QZ9GJEuyQIrttr4WQvnzEI1o7BT
JBr13joRV3Ull1U64XgSLe57zxRdesQwuzOOljM0zV1soCxGmV0FgqPqC0gMPcra8eftRdk42Lgk
UrvFjhWGx/oOUaxUs6JGhBiXmTHXbCMuRtiAor89zNZnlpxQxP0Y6pWu2tjpk1UOZXhuTKX8OVhG
/KbW8tn07WS0/xgyxvZ3YKJwMdKUBEG++s4jEgfqlIfnPB0zsNaL7lt6XjwCxBt39tTrQoQcyyD5
l51J21nXcbx5HpOOBOTsooTqTza09yLL3aNQl/GxQwH/pJS4ei0u8L/Jzj2g9MNeuCnDn/W+pgTB
jCnDI+8lr4P/hJtlW+A/ns3UksjfEr8WmXWfFLwG+HY2Ac4G41G3cy0YJ9t67MZdR5utPURSycVG
gdDl+16PP2kLPttD552tMowvU2wvAaz0PY7M1rVN146qgwSpobl/PUoGJyBu9dA7ExDkH+cGP/Tc
ivOvknt7ryjT93Zyup2nYmvbQnqCy0oZlIrxOvCsvHjBtzs8W9NinOrWUE8z4DdIYnV5+vMTgjgI
y6dbcietLqfOHBFnk5s2dNvssSSAeCibwblr63Evr9z4XmxXqPzYfxC6r8NpIYt0CEFEFySKu0+N
EUmsezHuKK+9yl6l5Bp5Cfgi6hGkQdffy66iWMwmIlzG6Gb/Rvo4ncbcwVjJcDoDKoZWGI5vWGV8
KrI6vLu9mltTBI1AZC3lGrjbrgd3MsV1e3pvlxr7qBN0I2NCOQBy5OH2OFvnn/AOKVGqD8BT1tYi
NiZGUdczy6rsuvGoNU5XB1HSGXnQOBOcFa/QEuukwRrrg040Vg4XsCxezKwti51LduPZ58WXwQ2A
cwlgu5601y9ZSRsjuizQgo+QF++XYjx6ST/f4xay5xm+8X25WyUZWdLmCA2vRxOGSEw9jpJLbNTN
Mc8d764ehI2HjJ1+NBq9Oetu0X7pYdHtHJWNm4BCD9xd2Sqh+70aec4qDzXDNrnkNkDUWRutU5/n
2Qeo9sZDvrT/wlMKd4o/m2O67CeE0MA/r0U4G6/UhimH50R5mZ5RsWi95he6N1l+V0S1fZoE/ovB
nDatsbOX5XRW1zsehMjZ84DS5l/H3kunJIj9FvEldYa8P+VjFgEM7SLTeqmyrn2jmfb0Q9Ez6y2h
5KA/ImhJT2hnn8ugeP0jJDuSQ406Kj3m66+Nb7qsxxfJxWy6QfmUWwY83xzYIirOVTt5/oCM5BIo
WN7+wPzF+jj0NeKa7J8OIYDGGd9D5ikNHxuZ6nz7t/0u9q9/G/uAPhG1AbBp8tv95/1bjKRm3Qh3
PbedxSVBQkPzK7tyeh8IZdk+gAOE+YaDkqU9W3VlKoGRcR79zpJtXJ0MsfAzPS2UQKTZ/D6MFhPc
MWip2Z8Htb8MWmcOhwkxqsrXMT0p7ryBPDlIozJvg2gW7pskHsimhV2rC2S3LPmZ9ebARlzsH8Ww
GC9WJSbgkz20KF/t4iQ9Zvrs2odoUKzu0OVuUh21obH1wzRyuO8AbM+fqtYoTJ5tEd1XlTX1fpFo
6remTsJfRR3aT5ot8HDBm8z+gG+P8YNGCXrvfenV3kNYQqHy66nuwjuRLePXdokLxc+aBHxeHinp
dCwGlCwfnaiOhF9NgCIOHq4JH+e4V7K7Bd2/s8hy9R83LJ3JV8y2/1E0oyiCijJCBFwbbqLPfk20
N6nZzJ+0FluBO5cernWYUmEkO3tw6xwQuuP7IjcgBoDXn9kcgJFQp4guOnZFB9mCPaa1CJ/ynKZx
WNi4cipleUjmuT1ktM//PFKmYUcEIkvA3AOr2zUUYzW1XhFdSrNtfFcR1mNIoP/h9mbeiDiQOAbU
Qy+JJ3odSwmX1BSqFKNEpMAgweCpMsrd1Cx71+j2UL/hvwxJt/96PSledk7oZTwXme4d+2E2n41U
mw7wCvdSr+2hMAZmWsQ4645LHQ3EV2kUXdJi6vGPUs1DUS6LP4zDXsd660VGnYn3j0oejnxrgGo7
5XFZ4Tt4zsvMfoALXB6V0LA+GErZPc1JhXyTWpLyI994188aUgJGmH+6/RVfN/NpQrBJ4YVRt6dD
ubouG/y7klgjxBo04XylBZtEft209dtOzVPYpXh0Fqc5M8nO+4zn443Qpmo5VJExfa1MTfF83cZi
fucEbT1i6MFQfZAqwCzS6otnxeJwS0cXbtHxR1yPM9yLPFI/OmHfPaB3iFmEPk32TlzyW1dodUET
C1JUpfJBG2yt7IfF44hOhpJc6AY1Bap+Xv+jgkjxvZqF+rXUh+ZlFE5evujpWMEmbdRB9eHrpXCe
81bBM6PvnZfZctOPCxqnuV84i/IdK76xDMpl0D4YtQdmPSmbZvRVY1LMAGaxNhxcG1TUIVHq9m6s
TB2BBK/r/YZLEbmHIXXeo8pOc8xowJ0DemzxKI2XuPtGX6XMHwo8Bv+B1Dh+A7nn1Ed8135zK5Zm
CGBlx/AsRJ6+wMlp/lHSpJqCCuIKjA44qBZs6Tg1jhlcOugvQlTfO1erND/xRINHV2oU7zxAwNWX
zrWqhyn0OuN9tMzZsTC7pXtoujn92dC5+5VE8fTP7e25cRyvvscqgOK+d0VmsDsnK/uuj4lzFK3T
BKWZLfd/PJIMluhd2VgV0Mi63nGDIJmb+iS9CBMooDVilFROo3Mok9l6d3soef+uNhkda1lLl30r
wM7XQ5VdgzCu0ieXsfKqh35BXcWu2j0htI2lo+RK65ikEPjBurXjgAu2hTGnF2r1w2czzJKn0kNe
r8QtYyfk/K2Wt54RTw7LR4YhdXGuZyQKG/qVk+cXOKx1eAReoSDs51ZR5zuTO8zHxqK8B0DMGfVT
OMNovBQwfaDzjHH0OW/SdPYFSrE/IfHrlj+aSVkfQb5gDqZ7g+XnXcVpMEbyNL8zleikKTOOfa3X
Wi4ZvKW+rTvRjQ+gO7vloYvbsPcJqlw9SFDu/sctBJooipcAihpa3a8rL3lqUkTg7CWcvoSROv2b
RCqeqFED+cGPUUn+CdI5/1pi/xMd7W5Q4yfLEt23PrPMlx5B4CeHhI3kcFFtEWAq0Hy4vUled8gl
2YNiNjhrQKwkv9drCg0DAVsrSi+T4jXfVWwdvyG3uXyxKmd5N9T99HZq6+K71oxJfZ+o8YRNz2QM
9XGCg/ft9o/ZuI6JZXAuk6g3+tYy5v5P3BpbANnHJgFfYVrtk9svcO0x3CD2s52jVaX6F8/K7Z1j
srWB4dbIm1hFSnDNp5wwhOzLZIkvoi/0Czw5VCmjsL4s2mIc/mJ+suFKJ5DAcx2Xoz0xLBETvKRJ
QkVRSnO/j7TS4Y95En4F3gGq0KTmaOw8OFtXAbkaEEYE32H+rhKCXh21XndY2BIjtV+KNr2hHePs
xIOvwYRsJekmSveFGgozvP58Alft3qHAftENYbx3I0fqY5k58tR9aKLrUUf5OwW67s+mDOdzN9Y5
WiIdzrLHqZiaoO/VVLtrlrH5iy8sgcAEP+xytvr174p0GDLtEJOq6lr2NCnOdJpC13vMlmyvY7qx
0ICeuAo5NsCA19d7hW2Vm6O3dpl1r/jutLpxV6WDskMV3zgniB/TKaWYK9GAqzMLYrzxFs+MLo3O
fTUbywEj8UCoqQjCjBxtwOlqZ+tunBJPIkURrKWyQRh3vYbTzM4BJ0oYbuX5wbQj9WRrU+bbKGv9
+ROJ9AedWVwRsOBb65ER2McYjw/JZbKd+nlJUkUEeW5q/d2yIOcV3D6TclOu3hQwCVKFl4oVRcDV
xLIe7w2tSDkaTVk9N2Qw7zvHFQ9YdaqXmCz2wbI7VwmysNb2IPJbi0q5XAolABenTHW9qJFaid5p
7PhSp4139Fy+2pR6FMeE+zcbkyFg3XE+eQBXW0ZkIMhGeTYrRG7f2qr7XQVRsgPz2Nr9ssAJThrW
NJfy9XywfJmMhbf2onVp+TAjVhofY8Ns1dPtb7a1/6XyGfVMKsSvKt+djhVkGk2cstKYfDRel4uC
6WUNf1mtAy/rxyRAH6L5izNA6kK+INnhlraanl3i14aVGveIYobv2noqAlfDtwX71D0raG1rKQly
4DPRxubArZ5C6EBGF9l1foHuOod3+tA16ducDp04OnMfmQeDUjLlYtvsfnk6wk80COP2Ywfy66ca
RcP7Mu+RDypKC/WfyaudvRzm9Q9Eb1Eqoqu0v6l0rfauliRmJwqRX2qCIb8aQu2IXW+9czq3RiFd
ZMcaQNS5Wa93lOsN5AhORMQ3lckhRRbsKJqsPt7eT6/PoQw2cAbks1JIWVux1ENMiadvUBda7PyO
3Z2f2larz1kLdef2UFsTQngDZoikiFBkuJ5Q07qp3k1TeqHwbx3qvKuPbVXsidS9PiCw8Hh9XEDi
MttetRoK0Q9F1KfpRe2RL/P1vln6oDDs/M3QRwa5dD1r7XEEQrQHrdmoNoDRk7k+5DkgGOvibNu1
PTo6ZXrR3MrKD0kWmz/T1g41X8BFynzVE+iQoqX/Y+xyiqXSBeinHjV4Kt9e6a2PKhnkjkTQ0v5c
3XjwBICVGnpyqcs+PeU4eB/1qs6Cysm8nXtva7klcVyinln0dYWlDkU8KcacXGaUrnyAu/YP2hnA
nZ2xfQ8lSAvcuftjSDLYAMqX3EYUxSQM7HonjUOvGQ3Vy4u+6Np9J+AbqZWn+SB3lUNVzXu33+uH
UnIAiG5A8XHFrz9sk8aZ0oVjclHrtAyDMRTRB4r7+UMnpuLR7tXmbOrtoB5I3PYadFvfksVlWzFl
GYBcz7UFEib0ibHLPPdgro2oh4WTiTRZruxsm60D6pIHcHbYHZDXrofKlIYgvOBbhii5HWe3rO8r
r+h3bhy5+a6jDp57kNYAPCSEaK0LnAtjSfLFzi66Qvk4L4pTSEPDVxuUauxdaSFzY1JSkEnS7RkR
JtX1pGwKQyiXJcUFEKZBg0p0uhuM+tDOhxr/GUA+2mJ6kx/nBOEA4bzsAf0/PFAje1z+cdj1P0o0
6EbCkwEC/UJabAYTvqY/m6LXTF9poghHaEwyokevSmKIBnByfpHwzm8tRPrsAL6b+db04uSl0WwU
RhvdawvfrQpjPiy9luOk2HNujgjiGfB34kgXJ8AMpQhYJ5T7rXB0czREOrNFI0Ur+sBtpZhp3hVm
ElS1an5ajArBktGzgDeklaCiZeatiwOUxV/fvlt+Swesvx/7mMo37S8VgYHrBY1ww1Ms6DGXSB90
EyqyZkOdLZ13STmZ+Z0cfj5YUQfH3B2ph/ltkymPYwFgrE2SPCiVoanuLaMo3MCpvOYhVaNiR0xH
3zg11OZlEC1pqrwD1z9yjlhi0BU8axGCPacFZBMgJyNJcB3qEbp81HIjUo/NUA9vo3A2+4DdM1bH
ZKjzD5pY8l9Zm/T6g60m1Rn4dy/FGlsT89gkdY52Irz0oAKxh9iaq3V1zqkgKhcPoscYuK60Owrd
JZuPRWh32UVJ03EPjrC1r4lnyaTJNwFmr8IDm7pFIgY+g1Z6+QezMD3fQB1xR/J1602jcg2wEPYy
vZZ1iUDYMQYsKB+e227WfTNWi0ORJ8kZDK765HVpRZuvL98USj8cevKXwHGGPSfv37Xo9ZazMfGW
vAly+LXwLBrpRpFNwj0jXWOYRy8a4/rQpF3TPtlJ5Q2+QqE2e8g8b0pPRc/rh5SnkiX3XTq3lt/3
3uSdwGOF4s4wJsQ2CweBnQzpbsu3qHe7j/QixPBL1fjogV7Y1JILOnIf1cHq8vvOXWK0MaMWGs+s
jGr1Ug/uWN9VfTb9KHIH7VMEHrXqjesu3ht7EbZ5aGO7fZdaSvrFrRWLWyY3MwSQ8rnjl/eFEIHS
OVPqK6gWfEWW2HLul9gsphf4zPQhBaqP5WUU4IOmLhlwCGWfzYfcE9pb1VgwxXI8HsCdB2Djaqaj
DVxd0pdljf761GBNo5pVWiC22xFSBzZg38OkQX1Usq45EHYpzzuXibwsVl+WEWGnwFqXbnmrXRxW
Eo3bKvD/UT3wUxtoxpQV1SGpBzpCQ5UHbtGBV+y4AVU6fg/ocrUnoxP6Thyz8cQDmqL2BmgJBNc6
OEVBskhpH/BDYI4dpiZbnhR97o+8KNZTP6gzap2Fc2dZe4W/jZuKgcnkoNHTs14rqTkURT2jlntb
9cq7sEvVgIzYvJOChaed1d4cy5N3NqxSOgqruLC1hAPweQzPOqO+QUYHh5DUBWDtd8ZCH9UusuU5
TUakRJ1GpRsIzWtIPgyTsnxDRjuOuNHDSXw0QohMPi+PLeDvi2SPur9xt3F5Qz0m2iLDsle3t5ix
+JikhoirtPkxS4rlYsxTcb69HBuhqwTE0m2ibAfJefWQOYZVFIIoCGRsjpbtrIvqX+gnrWzND95l
HjLH9VMrTvbirN8hzmrXE/wYaKnRcSVAX50zSnKTBktfOdcLJx7cJU1WK0VwDWHYwnxcUAV9znW6
THWlqQ9zGOmtD5DSCiBOmU/USRBfVUblrWfMyt3iDur7SHTTPeAT5YthdvMpzpU9OZzfSMn1j6aL
KTvuZIu0b68vhzTHIdzD6+/sWun40leFWR1t5NYzulueRXfBnRwTDkFfIzJvjeLHbCXzL+7P/gW9
bbqsZSY0LGFjo/eOthZaDUEA8vuH0KnHzwIsHF09J1XueuHoZ67vOLp3axEN97c/+8Ylh9AeLxqB
Ls/nuvI0eIvTeTEoY26X/JwuRXyaarP4lc5z9iEpFO3l9ngbh45SBKmRTLDp5a/WLc4aaCQ948GY
yn/mkEqaoBqH9l1E5r1HNtgcTKr30UNA+mE9WI/pBH5dtnIW85AeqFKgSZ3o6T2qfNbd7XltHFLG
kbVlimvIjawSkwopwEqpmRct2jnQFn04VMLa6xtsfi1ge2wRm5t5rajqWiqwlbgkdswBddTNkh9N
qginCMDJIa70PSTb1gLSXZPVUHrTkH+ud7kC+6RFDDk8z4U9HCwQLEdl1MkGukrfiaQ3h0IThieE
5FJfk/zNMHTmPJJTS0T/aBVD/wF4R3fW7THb2fObQyGIQYVHUiLXmAutn2iMDBkXDiinX5bTfQdq
lCXg5bL8b2b1n6FWtyrS2lo8RynHCxGYOzpCfRDCG/4Yhckf+06Qz3lICvNKQGqnAXv9rRzanpOu
2uE5RYA89gdhtIHeJPM94iPjzgpuPBYUlWCVUq+W7RS5wv/pzyltr6egNbxzkQ3RsTOX9CkuxvTg
WMu3Zoh/mZ027TzXGx/tasjVaz2Vi5XN1uKdNTuBEVba+vy+QnN1JELt9prz8rSubncIniC3UXVF
Xm3dJms0on8Vn5pz7drlk4Ie90PWdOZDoaVAzaDIQLhSPjhjIT7PCA3tRF9bUwXihJONTDUQ/7he
Xf5y6bshdPGYVLOLHQ/U6apFv4tweN/ZnxsXivSwhRrtgYV7pRwm8K/Uup6IsxqV/rAg1XmYjD4M
4K0lAbncnsXM1nig7rAgRyrptQkxxOBwGEvEHbJhTO+Sflr+mTrrq4no/SWxR28nYdtYSRCM6Aui
vgAkdh3UJFpSKnkr4RxxnD/ySuCHi974CbnRPV+gzaEQ7vr9kJJmr096lcBZrIkSuYWnR6O0xBNl
Afvd4Bp72hUbGCpIz3w29ADkWV9Py7JzzB7skMeGeOoOmXSoOUmWnWba9CdFcwR5ygKpFnLaU2vU
/adiyspA12rlIYqowdx++rZmTu8K4hZhI3Xe1cyNRhRKRevhvKCEexSQ3+7huyvHiLrkDvBj496R
8jMgWnn/yM1Wd9zYEnA7I7w+LCDEY91V0b2WKOpdu0T5se2sd7NSpd9uT2/jZWdMjwYHeQLB8eoN
VLsiR/1dKOe0K6OjJ8rsmRJZu1Oj2VzE/4yyWsRaLSp7dJH3HO00ITvXKZ2lntQFS0bwQbentFXH
oFFDrdgFgvQa6zGE+WL2uF6cNWBD39EjSY+Ns3gHE8tTEfRenR8dLVneak1mOkGyGAC1mvCPye1A
eOR7T1lewhHWbjZGS0afGoRntVDzS287+cWLvD3J8c2VlccfuAWaKOuSp6KmTpQWdXTBFgxT17zB
DsKK+yfPK/6ip8NycghotxgUqfXri3sCr5c2DRBVd44BOOpeeZ+PxfvbH2/zDBCLce6lVN+aDoP+
gNe6obRwxz/QF45oj5ad4a2Sooo85kkXDFn8/faYW2tII0kHWgzVmD7k9cTAqmizg17yxRRRd5hG
vfLrhdXMQrjCfzEUTQydq43UfA0jq7g5c3TSSKyg3wVCZEWQd2pxDtGKu7s91EaVA31AqoXoj1CC
X4M+ye7aSm1IPNGGzU/DgJS5Mw3Z3YS0xKEYpvQr2aT1sY/mvyhX/kYaSRVER9Khr9dzmv+Hs/Pa
kdtY2/UVEWAOp2x2GM6MsmxpnRC2vBZzJovh6vdT2ge/mkM0IfvANizA1az4hTdQeUE7nAs8abxr
jdhW4KTjcoAO2bu5aODLOr8EtW57pnmcaJPlcsqB9aIA0inqU67rR7iJvb3BZfwzXKJEsdWG1/U1
mSGXwrUW6hKublf88CrdONvOrP2LrU/wAFaaXiBVss20aYva0dcvlKe4Lt1AIlT81FbHazNU4pLn
+OOVdZ0dsLX2zhvNLmDYMorgHbhfKyn0m3QqSB4lmgTKjRr2OTgxnHNL+Wi7C7B6aET/4hAgfCAT
cm4tkMGbMSnBJDpWxKGjxebnvO7SExLn3Y/FWb//9hmgBAZ0CBFhcrxtEazMVq3pMxBESoXGECQI
s3s20lh7B0fOw5rGisvP9mA26xV+5XSQRuxsUEjmUjpGJn7utvLjZEM74R4Vh9YMSNTXOhUwHOK1
6sF07o5DVYtmtEQTbSUgzTqyk7a3YJh3eQNOxJqcy4QP9d+/P5ckynB5qWsAHtjUAJISKYbVFBQK
C6sN6ZEiB7WUqU+bMgrR8x9OXgzPLi2ao+R57wP5Og456R/pymaP6o2y2H00RU/dWIpP0HBaaBHd
0fP281rapEWSNc8hgJcO0HczjDNqdPk8RBCVzlpjHxm6luK8YybWORvjNJLgW/0TZ5f+XbdqcxN0
/SK6a1mslqxdz3hg0A8avIDZA5aua5WWXuyI6xkCT6kfNVd3MK2EpVL80tWhVrjbOnaEk4qztFL7
M5EKsGXXj32gKQmbQGmWlYLmVDXOucy8MvLhfEzo2EfJRMNkNUbnZHSV0RyEsHtLBR6QOx/faDJn
+ee/pM61O8dWVkO1L011edcr3gzUfj6KyfdSBA6oRopAs4Q8cnNV1kMcF31he09ogTSndrWq06x3
TehWcx3ENgQKo1B0AIJl/I5+8Ox7ySie1MFrsWjKjsS+dheCAAyMIvKzQF42F9pkjYrgqnGfCgUB
k6BMwAvA+rbSNqjsxbFvKA+NyDeqLb56OjnKuUGbpbsY9PVdP1fsKXt6fFh3ni153TE/MGIAWG3W
gau37BYrj57yJS0uHS3jFyObtQttgOFfLLn0AmUQyfHfFvDLtY6QFEs5nY6anK2hzc7K3B7Re+SK
bg+nQ8AkEVKIVm+LnfNSRUbf4lVi5/T0k7aJb0LVcrAuXRQ0a/bj9+ePkr2kE8kAZpvveuTRdVFL
LzJ7Nk9qhxhEUwncZ0Re/P4LjJkq6TtrhePuFrZLaaJFkipWkC5Lo2tv9Jnim3bXvIh+tQwi0UQz
/NxKjoRJdl5+LnF4rVxY6G1ubQNqtFcHPKzJkrh7r92odKHrLPFzlLk4oaB4EM69cXRn/SSXbddR
RoVSP0pFxHpzcpMGWrsGfTikrJEZl76mw3BKEwQaaSpUpGPQUMdwxMXQ8DMj6X6MnYvTqtMC2xBG
FhGeqDnSxlA8nOU2ANrP/RG+cX1qu24Zz25STB+X1VPAJXT5PPlaOs4ZAI+xanBfSSMsF0vwtZcB
2aNvGOTm8akTdvddHSB2fOg9ITDjBMd1y5rOdU6Ciyw+Pd5c8iHZzoEMS6gqECIjpXV/STrc0Gnb
NNSdlaRGxn528pd2abxL62SUnzV62tehK8y/ZqtJr4/H3rugqdjS50eejwtiM3ZhwdeutBblcF1P
z2NrDNcyjY5g1HunlWotzc6f79K2klGXdNrViRdbabPiZqmdCp4Rn7uosbC8qY38oKa4l/ITG/zf
gJv7rmuSYkwwzXvqnRqX07QvT0a9xu/jGSgc/+b55oKrUgFmz9cj9L2clHbJ46nd/WgZgPEe0VXf
0nYwU0RFBdoXV5SD3zoh6VU6v55UYfavsVdXB3f82wMMbpaxCKOJogFZ3W+jOgMS4mXEK5D61lON
c+PrWq7TyUPf6ESP0HinrrX49Pgj3z4s94NunjpIa8C56Iw/JY02nTjM0Dph7pzEWOSXx0PJgPL+
mDCUJ58x3hZ8AzZFI9uNaJn0rGmidPHHOfLSEy6ywyXvEA/zC7uvP+YxlT9P6dFrs6cjjZe9T5Vs
Ut5PdHrf6Iszu2A8hhHY+tpZn5N5rV7csW3Wp0HkuXrwiu4OBnkNVT0H2YytRpGlT1CuEMUIm8Zr
Qme16pviRPMHKgT6wb7ZG0qXDyndIQo5W+jfbMaLmXUFME7ba4IhczGdgqJ17nPzt6WBycsZBB95
16VFuVWtVbuqUeMB4ilOy8rzoinFP70hhsBZjPnL493y9vTBZZaxO8UFKv1bo0QscJWFngeoP1Jm
pee5sIwpvuTRlAee7q7nx8PtxHyMJ485iR1yJ66c5V8i3a7PljSeEMlF19b9Iroq8uc1AnerlNpZ
jOMC3d82LthALAHGZ/lLg63Zac4146AO8vY1QfMVhDogCipKbygPdjElAsNRkJzTkH3wass7GTYp
tZEpzsmcF8tPW1xN20pYHw/mQN4w2xP669DyhvplDlA4KiwxLnnYrqraA+Lpm8E6q1aev64u2nx+
g+Wu8EEZwM8ttc4IR9KuJhyLSL30vMwDs9caR9piO6/BT2crzhJ6uOiYbh65GUG3XlBWCHH2xUqv
6u3roKzpJRMzWWpZNM+G6LNgEMJl0brkmtWTevDI750ywjq+jfI68vnydvtlbnpTwyODPRLmg+Wc
oqpTv2vjOJxs3O4O1mFv6yPfxutHOqizKe+HEmrckl7Cr8mb9U+UCir15CL8Eih943yuKIAc3FW7
80sAw0joTEOA2TQNjMQULZFjEkbZWFz0RCPxTZfS8EctsoPaiMyz1Q3Zc61ryXurpWiLF1HnP959
e19NJCNRFgSwxJT3X41EvVv18ZQidJq5/1G7wX4vlry6IMrTP5tEcEfyYrsDUpzDrAC8EPN8P6Cj
ZVlUeNybmsvWskq1+LQoeKc7k5IA4XHtg1Bt732nqccLKDPpN8pQdTLmRuNC2SpHhCCcacKQrqKL
71djtpDbiijoMtM4eOB3v5JTKEGg1Pm3VZAkJvTPBPI+nSfm73OTDH6lJNm7yYpo1KJwdHm8jHuv
vEeGys0FdBvE0f2s6m1XqkPlJiEMMdwYJ5RutFJ8X+zIevIiPMjBWecnrJ87vyqWfx4PvreT5bmh
vgs+SLW2HiKWqKVQK/aDET0q3CZjDXFLTYNlfVUGe72U+GeFeqc7lxhP6ld6B8anSqyJc/AmyyO6
uUml6Z7U2ETfHYTg/SzYrTUnxTzGYUHNwy/QL/iMsb16ECbvjoIMB9BeHmXURu5HcZlht3BpFi1p
a/wDjfRrW83mn4/n9CeVcPstANQQ/dZkQXJrY2JQ+GjHKiWhTamS+XaXrX83k5f/R/MklTJd0+F1
VJuG4hrFglB1E+cbZ7jIsduc6QZCQOlMSt8DC6Ik0dr5i8e29DF+JNBc7RlPzBwy9xCMlZCuozU2
8EfPu9x2bz4CJJdOuZPwYAsqL2SPPy01PsI2W++kTMn6ks1J717roczmS9etUxQUtj5868emdQJF
FdmzFuXNX/EwRi92XbhlQFRQHxmG7BxQNKxJMn4WC97EVBME96KyFDBmSjxd5nYwLskyRf/oRa1+
nKv1SDV/b9MgpgYLjocUUPBma7JpHEUg8xzqcJZDS4/Myh+hWH54vG12VA9AHPKmSLUQIpltVoyw
jpJQEIvDssgK14fBkfyVRLb5tV/1NveVMkLKEJ5V/Jc+Otr8qixGeUMcqBOntaU49M5Y6tw566XM
gSAEzt8TxwYnYOiVGwctGEbMbK3C7dDwEcs3JJacvzuRDepVm7kBAtvNWlxP17L8XLsRhrP+IBZ3
uE0oK3jneqxxnLOgKrr+qsIAvUyzaXW3ZXCX1V/Mun4G8ufF/iS0/HMUtYMSahmU0KEv9e9qko0N
Zdox7q46CIr/OPzv8v8NCVxm8Lhd7Jz7huDpDM2ijT8fzOzOVpYWgCbNJYmA3b5b+prX6zLA51QX
I1Rbz3439X11ezzKzmtFS5HtIe8x+FNy2/4S7wgvrSGL00hqslp97pqpfbartA+LNS/fwZL56tWR
9u3xmDsxFhRDEBMww3iXty/yIJpex/oLBGSG8+5cmuVTS3s4QMjriMO8d+pQdUeECmKYFLO5/zxQ
kVnRrkCJlrb+0XiueFWTfPmM74f3Poq9ajwIH3fGQ9DsZ4oB6o0G7v14S+TGQE1K0AORsei+ZiwN
hmKVO1G56jxID9CC1Ozr4/ncGxT4Ja136MZcMHK+f1lD/JyLdhnBjA+pop3XSf/bSdbet5cGscZm
/X34oC1FgaRcNkKR1lYHo3XSHl4L/Yuxqyci8Vje5tQNLfNUp0Z2cKXv3GOm7AGydkhREcfdf1xs
Gk2sthIVUreoCah49AEpNA6eWHmYNu8GhG1DgiQgodFGvB/FMKHxNjb94k6lyXKZe/QE/nAaM3/2
hGom6CXaw/PidWt9bro6toPHK7hzIuCjQjCQXl5o829eeNxlrR6lFeWpncw20J0+u45ePPnTGpe/
PxQqW6a0/qQHj8Tc/ZcW/ZIl6IaBamlFfXFIcV+LnPjpNFVLenCF6TuLBxoMTBjVf7BhW2F1SJm2
oq9GETrIMVdnEWkQJO1VtYRvWaKz/ZRU80c3Oul/0rIcS+RFxJzTdivM/+Z51r5y9zZrYHRw7c5N
riP9PMeJ9IFMu9qHdE0ZGYI3SAUPjrfOez/0f2tCV/8x3NjOIdpl02cXt60j6+m9D6M/jYEDAT6X
p0yxfzly5jxSRpiVPGxSr0MJf2mCCJuRg8t5bxQkZtmPNM2oV8g//3UUnidrjknULXMtbs3krifP
WNbg8ebbGwVsLtUIoljecXk2fhkFY7A4dQ1RhEAFh5cUGtepr4f5988xsNX/G2VzE48tw0x6X4Sp
BUzCmO3kotutejDKzkHimgA9RiSLAsBP4YJfvgUgP+RLGClhU6rKaTIoKtGlqy8m6NXfvjLAQdBB
o+eMSja1pPtpo+M89/2a5aEWxWl3IuXozpFdup+EZpdxYEyWc0EX+GY4eXKQyb/9SoZFTlWqApjw
Zjf7wiNktNXZzMO1MivsnlLVN0yxhIkyLgcZztuLUQ6FlCmOBRK0sxkqQQCuIjUvQiOBE3dN+qwf
L50zu/GpqOCT/9AdAcXWLI0oHOYFCufjzbk7PuIKlAip1yGzcD/LaZdPNK2Z5aGxqmdzneJ3UT+o
vttbya1M5uxd2XrqBUZafzDy7iSjKkOLTR7BbWA76M4AvVSOvKraemrwQvgbBoAV+67eHO3bt2eQ
NJoXiHyaaIW38v4zq6kpxh6Z/zAl2/ZhQSYvCGiM18eT+TbYg1tAcR5KNFj8N5CTzKgmusEVlFtk
7SoU9GarDKDl97UvopbLtU2G6NWmOnPUWdqpuzK03LEIAP8UAr7/wE6Nq7E38jKsYU1/jepufi2K
zFbPJRJTP5LBEh+HvnIClPfH59zA1++UV0Vd+LaL19i/WFqZruA868r6xebGi4FcZ9DACwqgzZc2
KZ2nxEr0AB3Y5Mvvzzh1J4IKjDLgyW22LzBkfRjtpAyBrhcIr3nqxwXSs+8VTf+lw8Li4oCVPGhN
75RHZGOfJogkgRP8bl6nXrQUeMu4DCtRN5fFjpFc0Kz5w+TiqDI6+j9LO3rXvBsQRixwrKYwctQx
3tvQEOco8lFckY7H9+udKlMENd7Jw44q+nVsXeOUAfw9P57e3S+VCjS4f5J9gpu4H0Yx3VhTIysP
Z68rPmK7Kjxf1Wcv8wutSbTLvEzLC7iT5OzaaVn7VWNPX1ccDo/Qy29jcJ42akDMOLLL5Nv3PyTS
p8EcoeqEGK7kq98YzvR3k0Mb9Vs0cM+Vlh8d5r0ZpqaJjhd+1chtbd4fKtVaa/VZEbq1sr4zp9YO
cTXuDorUuwf312E2e6kb8Q8aCT9C0yiM9xk5fojWoPHXjL7ns9dN3T8uz/rz1ANKOOVTZLf+mKci
P3W6gNj9eL13vxl2OUVOYtc3G3umshqXbcRy955VhVDSIvRH03j0gscD7S4nzVliCMCOb0CdiTpx
fXo8e5GptxfL+Me00r9xBtNPlYdi/OPBdq5laCeujCUl4nxLrRkHdY6d3MjCfNL17EuuCEiHzQCp
/yW3neiKbUL9pKrjfHs87s5HwgxESkReFiglyT//JVgazMWkv20hzN6PgKfFSs5wijJKZqme9896
NYqDatHeeeUhZyyiCTpw25uJPF00aUeZ2q4mCvP+1E56++Iqg9KfSwwNP62qLoxL3Kwx+vRlrDph
j/TRcCmneDC/PP7+n3iG+6wPnizRG0I80mBy26ruW3MAd9dnYSsq5+Ncm9kPxTNg3gEiEjfSlNS6
FomSvlKfa9qbNzjpmZR4DOy5T7/0a0JvCn2Sg+hub1noC0K55/KGiiAPwS/Lgm6JnjMvaeiC9H6F
eFwHjd4JQIB1/JI446EokjzCb6YBhgBYBCj+4Jk2A3KH0/JBv8Y1Rky/kqgJRLqYLx199Gvn2G3Q
JjnCJoven2y8b0+4+z7nSqx9JxL9fRYfMEu6f9AI5LJsUf1o54+mSVkqrJNcWEExmkp5sXpv+aPt
3DQQo9k/eY0WjwdXy06gCZ4L6SDkOpAP8jbXaTxhDZGXdOPiOCoDc62KoHMvWnm28Lx5EYP3wcic
I0d2ObPbmadaBOgSf1jKN5tkHARU4zrCowWoRmiWNIPzzlvrI37bTiRL9E7+TYWI/bSttyWeXnrk
dgh7WooEY8TdZdWWKFhKXHgfH6m9oYC1UnqHpANKZhNZVQB1UGZFX8tbJzhd7dCtAskpD/xWKTDE
fDza3knhi6RtCeB78rD7jdsqUKj7RMnCUp1xnktjHZnOzL15a/r3Cl4s+BfD/ew3YUSGd8F2i2Rr
baadnoV6X7ZPtO/doJoM2MB9kZ+zyOoPwvW9yWTh0EWlpYdjwuZcVsikjLrCeGLqkzCZovU8ICUT
1CB5DwKp3aEkeY3IRXJpNhux0OZFSVFXD5WSOKpZK/2cz73254C71MEsvt3zNCV4byh4cb/BZL1f
tL6PPS9r5jxEzJ6QmGT5rA9QPB+v1c5LwzAm9qTge2Wdy7gfBkaEzcbXGaZDiwHX3PxKBmaeGy92
EV8w3A+IurVXBwVPX9FmM7DNrjt42GWQe3+85W+AAU3g78mCxP1vmLMBP4qFINiyRjYMt/htFsry
krHep6nxZsvnPq99DMwwaFgy5+A0vr3T5Pg0Z2FJATjfng91iG0U9lzCJdRiMt+2u+fc7btzTN/y
NIJo8kWzLh8HJ08PTubuIoPEpexnINeyrY8NWj+izl4y+2UynFfU1q99ZRq/vWtlWV8Sd9m2RMBy
V//yUoKTrdI2R71pTpQIKJ2mnqZOc4K475R/MZWS10afl7ATaPH9UHwoKv9Dw1DRUN8mxxkugzU3
vqOuHoSwWb2ADp0u1tDj/PZ4K789m3wlDD4KgEDq3uyi2BCiUgyL8DC22wXkVxZ9WhE56wOl60Ad
Px5tb+WoeNAzlGIOONjcf+gcN4WDy3QWRphMGT5mJu6X1h36IwHEvb0JmBVxj//P+dyMkzo07te0
zigIjJ1Ak6zJv7pCXwWiH+78TLuWtJ+fV8R+YRrRQVqzN6e8uBRXadO8pXxbThqVdZVnYafqZVjm
8xwMrlXchtU4mtCfvs/bW4BADqiCJvEZ25qkY4qiGbwyC9d1bfNPejnMeNkY8RoHmpQk/JN1UMab
HQlNhHBPMJ6ZsklfAgPknQEfBSUzP3XNJgEziQPAQiSvn2erd/tbsa79t2HWG3xHxkYgtLhENoHz
Mqc3VRVG5K+LmRgH99oOkQNbZpJ6hIkpbjCF95sEWzet7YXIwgRA1vs2btoL3iTTSanU5NIoZXJC
pKc7pSg9vLrWhGwUTJr/ukMCvE9De/73tyzdftSzoTFQhtPvf002pGNsWaiWAloc3s2rUE5OWToH
l83ewZCXKMBWGW5sS3Ro3ibV4IJ8KPNWPFlOp9yQInOPCgl7OxO2lI16n0fAtkWUrsIVtWYjhdx0
mh0kamqf+gH+p1fEzgG9+234RLUfYhhSYuA+4Gfczxs35QTNBaHiZG2GVzTYNWzfKW3ObMRgNdzl
37zJNLP5i2eZqdxEGWM+o/KHwh/dZUP9G6GkRZwHpxLmc6E5FS6iFM1bv8AXqvC9Kq8RLBwr972a
D7CiHu+ZvWmm1yaVQolC3oL5hzRW3AXF8ATKUeCaXRQmmedcMmzuDj57dyjoTvT3GBGJvPtpNgGi
QDgDI1xDBBeBVqi99jqhJ3bCaIVW8eMP21tUcOyU3EDB8HBsDkOCjYnqoMwUxoOkV4GPeo4z4Ape
Gpk/QHQeYYV3Ay0+jdq1TDKQ2L//PL1Bs5vSHC410aQXPm4lxbMxmGZzQ8dzzU9TTUEBAan4y1Il
WXtuoi6+5XNjHNVsduYZNJrFPvboF9jbe7a3XXsyEAOjjLLOp1JbcX8BhZDdRDW1v/9+UKmXtXRq
fUhHbXayXowsNb4xIVhp/WZ7WXf2HCh6uQal5fGC7tw79IRJAiBlWKAKN0PFU2cmUBXZPvWqXsuy
by6RGh2RW3bgX9CJUAhxOZZSzGmzjMYyQ12GjRHa6IKaPlZi8w88oLT/gI1y3xlaVeMDMUV69TzW
okEu0Wj1+S975dSckQNvvtadbedfpyabcohIpS4QGtWn5paBfhR+RqLb+dhl5BL94zpnc2mwV308
VXs7AH0aWROVFI2t0jGW5Vx36DiHim1g5tu6mo+Ic37L7cI6ONQ7xwxBOmaK6J7tvV2VUqSG0Ke0
CGvkrF81ZRzcE8XQ5ns6KvPFMKNFOzjYux9HZk3DgvIn6cT9OUuGFcGPkmBXt9TldexN99oq8QDN
YvQOoved2Ezq5GNlQ8wJ9mLzMDRLvQrogfSJ3Dj9oFRe9rR2uV1fZZb6CvWOqtyatZcGpuYRPnhv
u9PXRLgWSBLF9M3Y6FKB8ygZO0UK5IzPlnserHQ4+MK9yZS2MjzmXJRAL+4nszaEFg2y3+a1ZWv7
YKAs1IeV7H/2ambXx7tyb6uQnIBegTtmEy3dj6UhLYuq+lDgpmZn51RPmudZiT81uqiDynGnA3mh
veFM8l26EJJbsFVindAvaiaweGEFdi7oeWf+iMdGxxFQ5NfSsI5aXHtTSZ5N9IWqA0XsTcmHRg/v
EOKBYZw4n9aoH5/4L189vT5SBdzbGbLYI0ns6EZsYbDkZCiyAOgK1UhEz1oj2nMWl0cN593PIVOk
qUJBjsN2v1pgtMfRdKkpDUvsnLCLRjKp8Ux/xVHx6+ONITfZJjGQvSKwCjwWwHY3V24uaoBUTZGH
bjesF4VbkR5Z4r6vlLW89n2fPxVtpB40B3dn0ePtovTPLbk92xVgv7aNc66RlhDZisk51K755/GX
7e1BYNE8kbQMpBLl/STOEL46HeJtaMQCmE7T+ahIL5d4EW2gaNXBPB6Mtm0Cmm3VA2xBZ1nUqfXS
FOVfWZvnHwYO3qlB/fL8+OP2dgj1FNrYUqqIHOj+4zx9gZxRxXm4CMgKI5CEk5LAYY3rQQseD7X7
ZRiWADDS8YDa3vn45q7oI7MZTUXxLqmhFze9j4dTmqXquUtmcXk83t7mgJlP/RAkKMXwzboZ+uo5
lUuVA//Y4oJOUxNGUqT58Sh7E0g5mncKASTpCXw/gY3Z16U31qjIucI7W3B5zwtlwVs86t2/WCu6
GtQb+bv2JuNwqc8Wk81lGGd6eqmjNDECZV7nM1rSojwYbG+1kO1hWwCNhKO7uejreHW62CiLUElU
QQM6mU6pg0a0utK6c+r+CKGyd39QoQHCgCUZYYic51/KX6BSoK9UPGKLV1Zfu3LofVR500va9OpX
FcPOs54qRwjXnUEJEyWaloa77JzdD8o+LLtcFqUprvRhXaDK7BeDPZwWe4hPtlLiBDd2/bfHW2Z3
VPpQUl+KGtiW/Kg4OjYkzpqFfYUdYUrmfC3ox1zwnHGekQCpcF+qtd/fp4B/YENQueGv7VPQCG8V
TdYx6NLn78ZqTT5lWpoHpT6bB2CynSNBvs9LQJrI2/OzC//LUupOYnoiwududhLNvUR20b6Pcw7R
U22T0hykFDsblfsE0SyoZzAltmzyGUOTwkgi8vC8cP7TJm10FWPbX610Unqffut08OjsLR+ZNqkZ
godogW4eVSZxrYTAhhFunXJKU+xUdBPxYCPRxaUCSX8yVXwEH+8ZGXhsnlfiUSoo0rCPjvNmUL11
R2Fjqx62ldZ8cLT5HemrfUkdvDOdpE2vS1zN1xkbqC+PB95bTHmHSnU+gsxt30arujEHmEJxEXmw
7IQFBf38coIKJWw7+hdriTIsJseQsYiK5Cz8snOACUSJTZkoHJ24HC/LGJufGqNJqIHV0LI+JCCb
3YNnaeeZoDEN+BFB+J96LvdjYguLW4/rQqmTfQ3bq4pXNz4E4O2NArdEKgKCiKaTcD9KZrdQqwbq
3m1pNUG+yHJjI6qDS3sH4AKNjRIQMlpYZ/FFm2HiYmoQtc5DYfS15w8oh/zttY3yoeMUZqcc6YvK
7/FfQ+JhTM0gjk0rCdYUzInqGMNBYWH/56CqjZcCoQVVufufw8VblwAciS4MUB+xqMtTheH5i7ZW
9p+NVjffKrTPsURRyltBjysY83Z4jWdUJx/v4r0iLwwN0mgKnlSStuFp4s0FB1cjmy5yq8M9vSxv
QyTs0zrVRs1EFV4Y58v6VXRTfFtqa3mPDrT6mnRL6mJ+M/w+YVZWtByCchq+RJab6AQLX3utauq8
XZ78KFCvIW/Leh/lVv06ZUp7cH/8LHlsLxDZ66GUxD0JCPR+KXre+Tou2IAqHgjzeY0dGj72apfl
eW1r7ClEWiRTOBt5rUF1nOxPmTUksIYtavmn2Wm0PzUtRjfedaf/qVNSYNDQ62I4Ydjev+ZNFBdQ
Q5FD9jus8ZyrWOf4Y6rNg4nb/NA8R3W+qn49ZHEGe6Svv5ldrS1XIjckoemvDX9RlG6TCyX17g98
FlPTr+idJMFSeKl7qyx7SYNSi+sPXVnCzVsS5Hb/pAhHKAn9fD2vw2jGt7mtY+1PXR+WL5go9kdN
0L1jzF4G1Eq4R+d3s2ooPoHrsWyicy1bP1lOm79PgFgcXIM7dy46IlitUsql/7EV1UIMxV7ixUDl
0k6nc2+4P5Y+GS5kHc3BU73zrFAdkyJ4Dg54bwAqcV4LBykLuKdlgVCNmdTZ/FS6ffFOReyi8fuk
rADrtPiRLFqWGgch+t7wsj0HGBtxSCLN+00Zr27TFxR+QoX6NZ1rcEJZ29cXDTuQG0p59rXDI+Ks
J2BnH18Ie1OMqoa8CTh9+DXdjzzGsbYsRUm7QM2Xc+YobpA4UX6tu6E+uJTlnticPNDelA1gFKIV
ts0fkdYp1LSf4jBf+yFU1aG79W5Znso+nr9Ao6nY6OZydRIcHX26w79P1qSUQXGXa4ZiFkHn/adi
8TFhVq7CuBX5GWLQelmHFXrT0KcBK3swsTvREd1BhH1kMkmatxkNj/caVcwueqoyD30sxRIvLm4n
p07tliCn4XxOJjX+8ng1d/aR1D5DOpKaFGIHm9Wk0JJjKp5BL0RU5N2arv0VtF11KZQm+2/W0I3B
MSrh0tPig8Xd+VxqAxTdKOKQtGx1JJNIa7tqosOlN0kddhpad/qcjB8pfaC0IeIObdX8CGC/s6MI
4n9OMv2eN4SdtsCSZ/RgU5Zj3Jy9tVCDHNHtP1vdKC7pWjTXOa7EqXdAfIm5Hr8/nu2ds0Mc6qAn
CRVK6n7cb6jaEVkOjRTXWCdXCUErXMHWWJpsT0f30859C6hTpRnK5USSthmqKefF9ZZcNtlEHfu4
xYqgLqr5oMy4Pwx1FXYsT+NWrCPrV5foA9CgNa1V6ZdLXP5VJfWRW4b8tZubgK/hSNNwhkK2hdDE
UvaGVwmfxMSzXhu39a5pb+h+b3tWUE/rUbd+97N+rhPQBKqnciF/CaeNCQsqryKcrgalCTN3KD7P
hTjqtuyPwieR0FIz3QpttbE6qjmWC2HfWzgUxItqwcagQfP7ryL9CVdKX0hlzO3XOBlceABASWhM
5hD7QqvJvGqnh/U8KcDhH2/yva8CjC5DJlByIBrv5y6pNT0rW6BqRVUqfteA0066Q+HCvYtLyqCB
y6ZD4GzxY/YwQtwH+BOasaG840w5QYZY3Mvq5r3fO7MTcK1UJ02bf1+0m941pQVgY3icccDuv29V
PFhlOWhNbaWFudRqccpWZfwIv/Db45ncuy4ssh5Ol6x3bOWL2QrGTMyWhpjsiu+1VbV8Wdp/mQFP
Hyza3gHjtuBs8dKyG+Wi/rLhM08YbjpgG4wjKv2IzgsHvShOdrX+MSTDn4+/a3cwSipYdZJq87Df
DwZf31WM3EzCaYyHV89KE78cVffS4AB9npmLp8fj7exIGbFQOKWYjweOfBV++bh0NfViMmoUb8ps
uYB8XJ5WaKfB41F2VovJg4TBNQWbaGs8kg7FNC/anISjjjz93OOwY9MVfBn76Qg8ubP5ESa2qapz
wmDt6/cfZKv4EWGqkoRmWXhmmKl5kQX2Ona32lU8y68pdl47NukfXrvaB1f+3neyFzl1dC2gc28y
5cqotcTBuyicp6LLg2gqtc9RNmVNoCb6cnk8qXuJMFkDHCa6nfTzt4UNpYijym7tKixY37O2GFGQ
q3PhZ86gXISjR7dU875I5WNfsSrv1FJwDdwxPziKO1uWVSX9krUOttBmy6Jd30ZdJsqw0Ov4qUJY
5zQDEb9YpUcCJbKjQGVnhcFLIigK410WkTdbVldrxWwJEMLJmNUucNw0+abOit4HjhYthC+p/b7P
kzRYdIhcj+d857hIzJ9MsIkM0VG9312tO/GYR2YZ9iWIPxY4sj4QFA5Hkkw7ESB0OAfRK5DNPIDb
byzXwVLgc4bFJGLkjgUkWsDx56oH89cibH7qu768/YuPIxwim+chJTS6/7g4a5BX67QqNCO1fy7N
rnzqpqw9yA73Pk3qH3Jtw33jhbofBfin2eTKUoX0iKwfvVj1W6Q5+XevkTUTEaMMFYxTfgQV31s5
JIyJLUFWMfzmaMK7BmIYJRX18Xw8552TouGpTweAsZ0LAMQmQbssqlLc3ExhRAkcPlJRh6rR1KoP
kMf43mV9LfC+jKlxPl6wnZOAiA8njyo1EYUhp/qXy7sdiNCEElWhGwk9DhxhJHiBqrb41ntaUgWO
AbbxhKnrqIGPXObauj7+ATuf6xF7ouMBlsogD73/AXoPdBohT/o5MfqnauwuF8cozBuJnHow1N5t
x45BsAfQNDCfLZ7EjLScHeoy1jrDP1lHM1d9UGndX33iZTjztVaz3gRXFFobWT5IboXuZhSyh1jz
FYjf0cH071x84KgsnjOk2sBXby4+BcS8TemmIIZrm8BCk/QFz8URmzXpVQ4p++Dy2WFjYRsEP1jS
Hah8vrnwrSKGfwzyY/Si4V2f2dYHYv7WvWDfuhAjJPq8+tRCPffSIx1th0Zhd5/tpkXDfhocPXta
vNZ8BvKOKubv7wQQ2MCwoejxz81OKPXKqezaK0K7dqtzMiuItGpInRT9rBzoQu5tOlRVcC2SjXM4
cvebTtHdYibOQMHASP9nRab34najuBgUBL/+/kdRaP6JsuEm3t4ZMwSdKNX/H2fntWMn0q7hK0Ii
h1NgxY6222F8ghzG5FBkuPr9YGn/8qJRI8/I0hyMxrWKSl94g5FdKQSU/iTHMVkVOnW5Olk7ecgW
SBD8CzwIfNkWPv0qNUik3piiWOTXNguSr0NRz+/aIZsDd0id9KIMjn4ya5Gbrp7kCPXYpXEYWkqq
O3v69cclbYD/jmYDTxzv+u3HTZRCcpJSy69CUwbdK+KsS31QbgucbVLrPbXRreEUTvPvNG9R+bwd
rky73pYjkN/Wcl2W6ZR9mkzz21xE2l8/bui2ce0Thy5Gj+tEr+c3FAEi9lcVEy4uyWC+iDLbI3Uv
n+c2GWcULL6WXgnAtzVfEuDloPV2TG8CGd+P7BP5XCLB8BX9CD305MjsDr2MVv3Oqr2+iWjg0wai
pwRiBcjW7WdMeasTkWB6H8umeJytInkamrJ5NCddhKdeixX1+PbReP2cMiIqR0utkz7+2jTDKmsS
M0OnXBOHhk9NIPelylJ2Lv2tzwkBCsLlUhqnpnw7L63ksmto2F8bkYXnuiyVw5R39mOMPduR0mj7
YVEF/fujSOOejfI74eOTro5iFJOgKDNZbJwUqpsGHL3Z6bCSRongQ41A7q+BfulF6ersiJZh6FZw
u4udJf0tsbDeSoTTKCPoxBH0hW/nvgBewaGypkkaZ7WXQuu+F/mQT+6siYYGbRritBRaiP4cE07P
C15kefi9DssIyLjafO5NfOHlts1rvzVFr51sqwmXrLydTXeOSl1xEX3TaImM1NiOdusYB5w3quYk
oWJ4qBpbz85hhMTOURln8BqOEpcWClZVorshArHSzmpv7SkudpKn3+2rNYOosvWBbUD3ipJ3fgoi
J7gjTtur+Cyh8/q7LmBs3mu+IHnT7XcF1DIpuGYk10qSpu40xbpzlogdXkI1MZ2j2vayDDU/yt6D
No47T8W46/nvDw+S2FSWVQ0S6Lqcjcxh2OZqBFEi6MOLpkmKPyAzvPNObl0KC4cAOuvCbFs35zo+
ctfiSHRV7XD2pnzsntNaRUk+DL8nGQiftye1dZVTH1nKdb8le5ez/EcwWiBtQ0oMV0JWuM+lWtOw
IYrsS2sq5s7Z2LoWQAMu54K3+RWdBei0xomzwLFHWeV3jgGeHhXX+RBbZrToU7fheS6m7tPbM9zo
9zJB9ifUFgIwCly3U+wmqRrkktpCaIgx8GzQRd44BvJ9CMr3l5E3NZ1LfVJOBl1fxyUt1oODmGf7
CbsyiT5MEdo/3v5NW2dmSWiWyjkJx7pJkaMYaddTH12bIda+p6FdPOt9ZO188I21hQBDGgquFIXg
9eMp2RK0lDqOrrbRBldrQJvGUfvpwazlPbOBjQmh5LVgIhGoWoApt98YwWoCPAnkxFg6L0qXmQ8Z
ou47OejWfECTkgfCxKYRoN4OEmqZ2qatFl/hErU+ISANAHUWd0Y/yDsP5cYpVFA8sGnmEKqSLNwO
pUZpNYkF6qIPsoIe/Tw8Da0aPVjzrH4rZID/b2+I7fHIrpeVoj6/TP2PY9hbhSrNFg+zlCGjGMfm
lwIewbmnVPmE+q+981huLReiZRSzyemg0a6WS6qcHn2MCP26Wu5olCvjIUzmdmeUrfWCTb4UlxaD
jzXKU4Sz0pSwLq/jlCFG25mVX0qq4sEEq3Yy+Nc5NWwF5kJRlH9TXbv9fiWKjTiY0IyPamP6kaJG
6XW8deexyzqvkuzk3sJr6pme4J5P18YkIX2z6xFtXvQdVreLMdkzBGg0y7D96zV3BDCAPp9TpY96
WDh752xjn9Dlo8izFA6JL1bXtVlrE8LMC4tAnuIjJhBl63U68I0ibaTarQtd3VHt2NgqKkVZUjb6
e4s98+2XTTVtLsa4yq9zJJWe2RfaaXGsOby9/7e+IvcHnLXlG8JcuB3FlAxIiHOcX+tGp6AdRgTF
qFZ4APT3BDG2hgI4R6iIbheNxNUnRBCrc/Apza8IdM3fenkKA4/+m/klhpT38+1pbTx5qgFC10DM
binOrWLSnsBMTwz8Vkt1yB6UcZhqL8gb9UMcqHHhjqpSoqhaZqf/MixxPowh0JfrxKJbuMnVBIC2
tseiczsulsrto8wgxdclw6tRmr5OaAHteQxufVsulUUqanHmW9NPJsgb/W/20DB2ph9jqvhSaBin
5qOsvn97jltDQT5cyugL/XBdkJRSQx3T3OIxaAsDXRfk6V2r0rNDPmggj94ebOt6ocTKwwbnbwF7
3m7PoUXwNjdx85AHw/zcZKOiYgfVWBczq41LMlfaWYE09JAUib7HAt6aKOboi04GhQbqdbdj60Bm
J70lozBs2C6l0OeDLGJxjGM73DnrqyAbvZYFpos28+8nDxeD1VBTlYvZSe3rfHx6crzTY+3ukRl3
hlj3UgUd4T7IENvK3a+R99K6j6q7mwout/0fycJ6HuvwajL/fx7N4d2Xh5fnxH+evX9kd6+SuzeZ
1a3lTL1eAVpDOcz98vUldO8DdyfkWddPX01l9bDFI56g4Onsq+U+he77z/ePH97tTWNdxXo1yOqO
F3qdTcbEPO4cV/FfIp+J5P7esmy9XX9s5HWDO+uGLKxGBQiCnSfHIrGb40B08mvWYvywRBT8fd+e
OvvCTQP0hEbvutKrSY2o4gKHjE4ZfsV6H9xnTbyX/vK33e62xRp+kemh1AFSj1BgdTkgZhPTswI/
FlSRob/kMBvm0kUeQYLm3anyMZvjxnKDQE1bD0Eko8OeylGuoQiyxDW0osg9S+mk6WQK26y8KTTk
d03faJ+tJg8tF8JWUuN1kY+GL+tZYz5Pc1r/SuG9JTh81s5LmBpFcXZMJENOmi1ANjVRUTauhFj8
NVMUqfWdPA1kLyrG4ZcpFzbuQKUtf1HMwlH9EPTtu74fgvdpb87NYaAuXPmmOiql6yRhfy+NTtMe
hZNoX+xCGntfT7tQeEWmzbmfsb0cvzFE37k4PEsS3r3z/DiqWmVeqqGDQjFIMDk8B9b0D6MhdX8f
QNLkRQrMVDmpVd0olClnegQ9SofeFJdp5rWBZI3uZLTgO2aQsLh2TnnRPMJjwwZbZHaGL1Vdjt9z
dC7RWKeMCNapCMdPYzimH3kDrfmpcSyanC4Uksz4icbpiMxIo0T/NImIh0te6c4p76EiXSQMr8ID
+ZKSeFoq29khkLPUPMh5qONwooeqxqsZa5JXakn8OAM+yXwsz5p/eZtG807Nxlg9hJJUS/fpkBT9
x2QijfRnW8+L57kUzYcqEeYDqo5h7s7mMNbPXFNR5Wa1OX+xjdT5MZjzdHRGEJpuF0MZOUuKWVun
QhY5wppD3z92aaGmD0Mz9IMLnRn8O5n7QOEoN9LQn/O+bxCoGPT5LGPcGLqhTEx1wDjCynxl6vTa
qwYT282KgmdzTuVeyd0wq4Tu160T3xXT0HQuFGPnC8XmwfbasTA+CsdoCndJy+wHVRqGq1EpQ4ai
NQVGTyaMGc99VE7CLRQ712Osd5pccVvK5gL+WDW0fgbiTlyUNDKFVxGKCNfuw/an0FGXdINMQlqx
14AveI2YcvkO6L/xqZOCCKSvkRRe1hVoeZopgAd3wjkyfO5J1zGYtU0hfSrGWjW9ELb+Vaqa+YOW
YLvwXOBcPbvkBEnPpuSivoyxqD/2U2O0rl612udKqLNyRN/XLH/hl6rmnorRy96dt/F4EwyhDgsc
EUTgujg2JmMzZ4NAT1s45bsxGqeLogYDeWu950+3PdSC9KeVQ9K6eoygoxehI0OADIau8PMinF1q
icZRlYI9j6+NnAAJVmzhaHggHrSmxsbRXDadXdDdFoP4uVid/VA6mnZvB11bE0JLa0EWIiRHWnwb
jYQxAnJJCI101Hr2VT2PiePZdmJ8W2R1578P8bRF9n9Rk8PzYz2a3lba5BRkkCnKBPdOrA2nHhrB
eDK1kahdOPF40ftCOZSyMv6XbUI6Tk2N5A611dUrXwighiBUkqvR4LuZt3otuyrjXgqpbf9eJdj5
7WmyeJHRH1v7HBRmLLfRTClVVdA4SFXOkN2Opwb/lp1vupH+LHWnpeZGu5tm8+0KVukYplYNu83o
cu0ZZkPw4gjH/pFT+/sgGuVnPVbTzpivds3CatPoNvM1LcrFq3C5Se3BEtCyMDqbYq9ZKAVVLCWH
STK+v70/V9HfslFIxOm76Vh90hpfFVHKTJXbabTzaxRmPffe6OTvQq01wW86Sful6ivn1KVNycMz
jZ+yrJ80/+1f8Cry4BeAa7FprS/M+PWexa910jGr5RcEdeEVqsZF3cyD5meV860PLe1g22PmBUGx
R3x7FcsxMokexWiqAoAY1nNX4mgIRZeTRQbjQdKK/JBVVX8yUmu+V2Nj2iuQ/S4W/RHT//7apmqD
WyCxxANzdURUUzJLVI9BgiRZMvhL+f1uqp3m+6wX9r9mpPM2y7mdkk7QYP0uVTZ5Z4CwYXA36ZWG
Ra/E4py6XkBukINCBoYwUCt6e0U2dh9iMXwUaMCLBM/y3f6o46F8LQIR8V0KrLevBHHKRUpkxYPz
lO2kBr/Lna++CFgR+r00Yl/B8zBkmgB/W/S51TnoXXVAqADf8cEIfV1rax7IQNilS+iysHZFIbLr
MCX1VzVNyncyTmMvqhHrkz9P8GLPfYdYu1vERhOdNUdYH/OmMQc8Sar0KxiU7J9MDUDETSPzO/Rq
qcyHQWjzj2KUUG6t+gDIjBr3Soa/Y12rn7hbutYFTj327+qIkvDBaiAt08NFv8El/jGp3oL9/EeE
oTG65AVW7GGDmzgut0LfumGJEdEj/f30Q434V+Aqkz18fnu5Xj1kbGNkR2BDLKV4+r+3yxXIksB9
F/OGCmihpxOKnG0EPneO6eYoC316yRTQil9dSbKVYNEmZ/lVzlqV9ySWHupc7EmUrlPF3yeExh/S
P5R1jVc1+BgNazMDqXydrSA+ZVkwHAh8ZH+Mk471VwIvylT9KYrbGCtEY/4a1Zb2hCDbnjDUq2uf
rwqiGM4viGKQ9Mv3+OMQmEOw6GSC+YlTfTrgk8WjKjUgH2Rt9FNbYk/yCO0ch627kBow/B3+wE9d
vTXlJDvzAjGi1BYW/4ZG3l8SKbQtl0TTOgZ6qX+FgJg8BIjC7xHWt079YmgFwBF0C02D2wmztSoO
WVVczW4a7mo560ExBvj39U6/04TcHAq6ACkno9Hxvh0qkSryvgUQhyS5TSVdCmHvIEYxprN9fPtw
bCwj95iMOiPPN5SW1TKSToTahA7UdWqc8jTpaXWtUss8KHSzvUpE5Z1sBcXOoBvzA+unsm9o2IFP
U2/nV2vCJESf8yuC6+1XDdvUU1x3EENjdbb28Jq/gX2rKxQ1GV6VpdUK5n71jFGfJZXo2TQ1+aNb
94ZyMes6d7kSUMSOJxmnoiI51Gln/xroyvpVDJIzNeXmnECbPEnFbFwotraL9OjsBkLeU8naCDJs
av3UxQlmaH2v1rtHkUoZRx6U2LAAykVdg0O8mk/JHcZ75Qu+VM2XGVT6cUzRHkPNJZvOb2+Djaee
SiDeqpwpeD7rcFHYgKlqcu7rrKbmndwZzxikILM65LDHcNjZid+2hlsIMUQzFOmJa243QGWKYgbU
kF8rW5E+2mWDsIWRIyNb9dlhtqZ23BlwXf1a7k1QL4D2FyOYRTDwdsSmrwony1uQ0IFZPYJSCw95
W0Woehlp8g/mWMMxE21leVrhTC9Bm/QX2K3l30cOXBxI6ZHfA5pZk4DVUcrqXAfClZtNfJfDd0WE
uRduK+Xxznu0+YkXviPVbFK4NTUiz+RZ2OmQX23cvw5WGDsn9Hiys1OF1l0719Y/b++grTNNCwlI
DK4zfObV9ahGYzUMZgfhOoyar4xkzHCtE/2j0ffQd98ebGtySy0CSN4iNLnerosjeoibGsHXnItT
qqTzSRGqOJUAsLzOGqP/MLkF/AKyc0E3rhlwmVKkVjDj1FFxUk5zULzvnXE8xLqpf3p7Zluf8c+R
Vp8RzJISzoRD15Z+vg/oMKUARgEOk+O9yunmUEiV4ca+nI21AosKfStyFFLvqalKt4yG8iFrWmzN
xjj6+B9mpSNYSVmUhtE6Yp5oPOIYDfYukYv2Glscdr+005HasEpI//ZgG5HYb/FfmlOkpWzH26Oe
UjOTKRcl1y4KO2+wtekuqux5JxTZ+nogyfl4EAgXq8vbUYbGjPUW4DOi47P2MZmj9DC2xnys5mYv
230NLuby4t0i2yCZ54pezSjoEPwsIrDcutOq4SFRA3OkOproxz5BrwAAmp1D6Jegkbtl4dTdqSxz
9I/TFFdYPLjy3AV80F0Inv66SrT8tCV0WG5xcrblpP4RBvaZQ9ov6FU3YYYiV2SJKxiuPezmRtzH
JoVDSQJOLWOtWoWDvZmMAis+5APQOZabyNXtqbkYvRkdIpsaciz65oQV1941urXMC6kEfCrsfC7t
2/nlZga+jgcXQbokhqEkT2doVKmXjWl5/Pt9izw36DP4JTxSq0/ZmCMGbMsqE/rDTp9adGR7aw/W
u/kSks8vZBJY6vJaIxscQzQ2Fi5zceB0h6RJZqq5cvRh0ubkSGZOuwJtsPagpTMFlaFrcPy2yh02
1taC0qwh2CGHYVVXz3Hdh0kRqHQDCsD4d4Mp6GaYlvScx+X3IRjlbw5SgF97eg87L8fW5YCU4RJ0
LPi+tV2IGtimpDlVdh3l3nyw2iH+vLDMdx7frekt7xLPDTWqV94OOIuoRVrlIMbNunsRYfA000dA
XrOR0RZR5hOIrdF1xlSc3t5DW9t1QYhrGCstXbHVd211bJzsFskwIzfkh1yZ8soNHKvVXRBw6ve3
B1s25DqwhuP129ibVHBto27WjT3LOYPxYyBra/FQnchqAmLkOtJPRQDXY2f5NodEhAl/MOoVmEPf
HseoykJ0XrluaCrp74Ui/UzHzPmFC1xE+tv19U6zfGu7YHf9v/FWWX0dBWrvLCCLNlP6zC3Udvru
zOp/KB4ApEbIAJ4Gm3PNjKSpAF820sAXlaX0IAkI8KRqfx/EQAPi9QXvtjBjVnORrbTmOBOh4Uv9
VTNSjKTtzvSA05Z//zbiT0eZgp2/qKCqt6skB3qtJS2ioV2Xl5/a0qZGVJQwPLPJ/A/vMMIToNtw
ZLYZalnBPx8gEBtal1H2slG6+FBZqfEUJVXgW2Nvnd/e71tXJ2PhMrhUPBaM/e1YOEbINH9RC+0j
te/PiIBRhpukxPTNODMVXzLNWHGNojNVN6rbunBj7MQyP8crcA8xslUJQuJjqdAuVWGqW7c/BjuX
QjIbBPuMRu8gNU1q9ytPq/J7LYvqfkyU4KhkjUAaAvu+A2jE/qJqRae4A83unftu49pxSGCBIVGV
XwLz298yNXVlSwrxsWpG4eeunhTPGMr6mmXhdHh7EfaGWu3iErPtfnaA4kX46Hpl1wkfPbT8UdLy
vaRxozYCIcVC2IQ0G2jXarkbDUvqZonFo1QBFWdBfBmjJL44Y5ueBJDI8xTtoXNeXzhg4+AWLA0H
ukTrIGBUY9EmRU21fwww/wtC44WUUd4Tm14W5PbqZhhQw6RQnBkew9sFS3VaUFME4M+U2uRnm4gu
8KxWNk52MFJfRmL1Yhg0NGIb78u/vsMZG2GupX5OGLIuOWlRaBmzQwmz7+3pEIex9tAMUuEHUmHe
x02zp4rx+s1YMIc03aDC4Eq25k2pqSg13lyqK1GluE2lBA/qEKWPqtaboPMwX3p7h24tIShAOgTc
sig0r3ZoYY5O2whI103QWx86SUkfW1kRO6O8PgcgsREkXDrOS4K/umNjnRKCicLHdSDj+IEQdHBM
u2h80OR0R/9wcyTK2pCGSHbIP273ih5EUT6pBetltPJzqE4pdMZpOqYi2sPZbH065Jn+N9RqUsBG
YMprIERLnLguzTgq9/FY7QGjtzYEVKylebhYCK4hy0lHzEvMj372VLVeMUhW4mJWEt7FZtecGv6f
d2/viNcXCeUeE3gtYusEn2vEpNloSjDAvr3WihhdM7KA2CDIcQ7atI5cq13QDlXj7N1fG+00xl20
Z+BH0i1dW3CPZG4deUp+HZKpBRdiETm5LV70itePUfFSiVTh9pRBoWhBd03HTrqHE4ERGf6jnyHq
m99Q7U1r2p55kqPXFfQ7e+s1bwN2NyQykjoiyCX8ud1ctpoa+EbqNGfAgbxHnyw9DnUfvCBU199j
Uz6fgXdhnJ4VpStyW3YRAde8sG/sh6y0op1D9VtTY30v8jtQPKcO+rowacggoeK2R8AAZYjC7cw8
QDww1fTrkA927XaRUcQ+3pr5dJSGsip9e0RU1o0VLbM9IE167tpBbdoe4gCYnQ8YkwVPw6xEtVeq
5ji5Vj6Du4ojm6L+2NaqvDOF5XZZz4BrDigyntOLYvvtB42EHZWxY+ZXhyrBQadudOzQq/Kszq4f
1ACtKHo13/oIDRqYgnvqyBtHy6AOQDtoQV4Dir4dHdtnZ0oiFdp7X0tPg9y3R8XIjFNdTrTebHtP
QPQ3JWw1XYPEnLo5jQR6Cqv9w7mSijDEBqnAIPGSUxM8BKF+j+zsYaRAcgLoOt/B/BfHbpqHu6Kx
FXyveki8nizU5Lmr5PpDFNh7tIhXy0CRGVQ4reyFRfaK4VUWZvbbzuiCm/EXUev5M8IK5tJ6Nc51
VedP2lwDCZPnbAFnGZe/vHCoHlD7AjcAcnqhEtwuQ1X2JjY0o3lxJCiHJSCyJ/pH/QOfcTzmKma3
FFD3OPe/k8ubtaDKTI0EZssiqA9A43bU0XZmO5ET5+LoyFrec8vDhWyGVE/vdGN0PiFpbl+1Oeti
16xt8dzz8U03z7sk8lPEHJ/YV7J0DpyJ7uEcpOGHgt38KJto7856M9/xlKt7cfSrHcuPRk/+N3kM
DONau4Bi9ThmpWRfehF9TnAMPOlWmB4bLiuvbXSxE75uDEf5E5A3aQRN/bXcOy6PTRAByr+gBjq+
D6ym8egS40E/hdJ3W9Qvf7sR4OJRtV4U6yiWr3vfthXKvY7f8KXUCo2mVhp091qvfpGyQH/OUUY9
Awtt/7YIgdwFEKsl3ALSjtj2ah/klegX+5ELwK7pYuvC9vQJ1cVhQPTx7fktG3m15UiAuHIQzoSg
vxaU7LtyDINmZMuZ6Bv6Npqi4VkHr/Lz7XFeL5tORA7EmCd80RtcxUC9wWmiXmVdxJDZfgKI4GJ1
QKmCOY6PbSWUnW3y+vpY9BoWxQGqAsCqVvdoqw62yNXGvhhdWL9z0rI9C0AV59CoyqsyOr0rWWX5
aI/o6U9avldCfxWw4ERG7sF1QL+DVHcJCf9IqoWeOfLcKtYl1+TgCSGP7B9alx2jGoXxFcFHXmnH
EqH/9ld+FWkuw1JPRzeFsiBF/Nthu7rFmQA6zyWypPmEUxkgaiAmR3KJZGfjbCwoYgCUDOSFrA2m
4HaoMA/RmtV6iWMvfwStrV6GWLaOBFGF31dj9untmW0MR8mAM7+oEYOkWn1QNGrzkr4ZR8Ksh9yF
W9j8M9hp/DiWOWYPw/TX2C2WTafIA0oJrBJx5+38pga2JiUB52IPhf1BEpXsJij9fgGDTodHqX+9
Pb+NDYPoB2rhpMpgFtbPcIfRNEmr4lyCJb0aoDY/TmmnPGmSJdzaUbrLLGvd8e1BXyWxyxy53tgo
ix7AOpGE8QREZa6dS5vrTngKcdGrXCdfoB8zSKP0UqJw8tXICuVbmdftnvX067uH4ZcSDGpmpNLm
8t//OCRo1HaDaXKV10z6ONlaeg6Y5E4tbWuURRJzgReD+tFXO8dONK0LWtu5iFronwXaqtcyDvcK
kBsnb+krcYOCk6KTsx6l1vWQKjxCepPTHIRTgW8MNNklOd97cDcmdDPUclT++Gx52IyhI0GLtuKC
qr/UqIeuSvci+c1RdPY+eRersy5BhiXbXg9RGrbaWfhKN6kXrbMD/+0duDnKwj2Bp4x407ocPUaV
M0gKwqyIKs8XZUwBzofznmPl1uIA4ZXB2C4RyroHpYSKkosaGVEtKT7NbZCd8lqJPWGZw07ywBPD
1799UIncVW4N5AJoC79WNxODOsZ4YDeDbT1ZpQi/9JpkPimzHCVup6VoV8VFrI/uUObI94ENUbNP
RW+gYBD0nXktpygCQ60P8RnJGFw9dKqTT5GUJb9SNYQQwpEGWr2QFtOH2ESXzo+STv4hl5HZufA2
1PdWawFoLajvRQC7ev0hsvNscnOdOqqbEtLiyi3hIWOBcI49p4179ZgprVBfuHhzOiyoPPUHNO4t
As0slxO/FDhQejj50iadrNJ8Nue0kN2pkqzsIA06L5vTKfZP3U7lCipDyHuT1qP+bE8dIu1NODuz
Gw1inh4Jco07o6nRIu1HW/5Wjk7yK4o06x188jAg48MGyTVx1/kXxlXxPssQMzwV3P5PKGIFpT+Y
FhhMuZNSzetxFvqcSEX5tem73PEGw8htP+urYHDnyYpeUhuajd/C9DxogT1056AbzQezGIr+nTnb
2ofKcEYy8ybQviQtrAzqztoC3olS6TB02hi6JjKf0jFVYnGfj0MTe0MqpV9j9NDic4Gq3OhajVI7
R9zOo8KzHUkAJMXh1oARM6Jm16mGeMJATxF+MLZqBYIyF/plbsL85xw1yecSBwKBxWcE6UWK5064
RtPapmumUS/5MBitzktK/nFtyaieMLKWUl8E0NN9k9hNZqVMibpEyyv8ONWAofzBmrQ7K7fG+kEC
B9W8a0JN/rcoZ0XzUoFUstsLMYtnNUjTU2KW2LiEgL8kF9BL/aNisXtvmNMg8URTwCLR7bF8N1vj
YLlG4oj6LKmq+IX6QxZdaoZkPVToNa4R24nzbCaVKj/1vUmxhuykuefCRbYCSFwFhtXKrG+48EQp
tKk+T94H8JjLHX2QzVNIqRJAHnT3Vx4nZiwUGbpZfJ3acLhTtCY4GGZR72SJW/cKbzWOLSomHFz9
tzfxxIU/YoeDmE43xD58n5mmb5f4dTDseTNtDeUgyoiBKNQHJHNuh8IDEpnWOEP4fZawnSL9AC0R
pydSoWZHJWBjKABBFO3Rfluq9qtehKw25WAkQroESat5iajzYyXM8F5re2cPQrMR1sFEWMprkKFh
RK+iyNYwMd8D24yXiN4dzElOD0ZpZN+kPMzuB0Uf6p2wdWNj8J4B/UVbnsr9OhrIIFqrZV8El9lq
Rj/H2cMXHLO9qtzmMMDNQectEr7rknkLaDjDXZegg3DKz0TneFgi156NvIhrDqr+w+jr9GxOuebn
Zlje9WL6joFO5oezWZyHSu28ti7789vP7UaUyZtEP5Y0gYLqOqhdlOW0COXxS2NWuBSETgRgXcho
KtnlV30yjRNB2R4sY2M/kSDQxP8tN09j/XbrBlxIcwa++NJRSfWDWBHHfg7pdHeStXPsX28ndtLS
WqQDxJdfE8mm2a5L7GLUixKGWedG4RjEn2oZ4vlQRE38rRyCPU2N17Oj9QjPkFo4mtBolN3OLizg
mo5Nr1zicbD9GpHRQ6AC404K0ftvr97rTUUkBpGEmGzBMa1nF9ggPnVMQS6kLMY/fRi0n4iX90Z5
9Q2ZCMYSAGjwTFtAHrcTMlGf7YpFPwbZd2C8oZz0B9sgS49FobsO9/vOkXz1BUk9aAbTKVwyVvCP
twMOcoS/bQtPLkxgY7aSrN0h+jZ7IXydnVxgY25L3Yj2PTuE5VpdbVYfSPAlsNfJQ5GfRVqkhzpr
25Mo5cqDw7pb0Vvur5tocJnbUluFYr1Qj9TbuVGIN8w2HtKr3sbZ5AtEliQ/xXXgXS4lc/2vqlbi
X1sau5dpSuBDG8VonTtrcYT8y73DD8HUlUmTcWGiuVrVQI/yPtKxLZQyu8HGRgneNUHXvf8voyzV
AG51kqDl+/+RmjhaPUtmahP8dmrlSyh6Ppp50v98e5StDQOWjboYXxVc3+rZ7TthdFWB+IlulJhL
i+lnZk2FX8TantkjlmivFnDZmgtaZtmk0CxvZ1ShNj/Zgi5hove2OGBpbx5VOQxMr40QmXGnsbJ+
pUWrECFmbWK7sp5b9lErgyrxMAKyPqo0aEOfCnIc+OOAS5dL1jASp5VW6aaa2gg/6qx0scou1acY
OZAR4/eSNAH1cj09Ss1gPDs1juintEHhwrcgAN8bzhSqJ4d+j3ORQ0yI7jUCBN3LgTUQjDmj+tNs
a6M5Yk0zfLFKZZzOFSpe1iGglPxPgUNZDAs+a+Zjq2XZcVaGnt5uXRrWZdEgqI6Kk0y2b/Y0D+6k
riHMDa2h1n1Dz2LHk6WhQ1SnaeXgEJUjeHOF9OJrDgW9xH4mF4lLV00z/NiWWtWtdaf+0DTQ5wlT
bXAd6I9ailcGHdUpHCs0tPesnl6eNLZl4EqOOamunoWp8s+Yl2YJk6LJuIzwLPluxHUceESQ6Y+Q
Zqd+LGLH+QKVDSKUExbZXaM4QX2qiZJLL9PNJjp2aIN8T3MlyI7Q29v3Slp1CS4ycTm6BQzSzC21
Trsf5nmY77TKicIHJ5Xs3gsAa3wxhtgkEYoslPFzJ53vInkaMt9GfKr1ernWJFfvgvJni1k2nqMl
Kqa+EgepBOtfq+5tJ0t7DzmsSXeTMdT+nbM8/5q2rXaHa1E5HNQsHBvXspJQnJO0kc/4Asut2zk5
YJihkH6qJuqstlIbX6fBkc5pr2bfu7oRX+qiaR0INO9R+iq7INbPWaA5H7q56uLDMCoTIrXEHvDg
OYaFG81J/y+LLh4SrZuVZzmbTfNgq32XvcOiD5/lHqpy7QtVml76eISylmd9f5KSKdYOepC3aMhU
sfOELJskUDMYYstrzbk95LaaRJei04LSA1tXfc0yKPauHtdGe2ycWU7Plhno/5Zj5QifspAEojZq
9NTPuhlC6JgawVHIYVV4Khi82C+aLmQLyNJYT+6gjM37AFGI3p+1UhP3ckjm6bZFY1j+IAda6uKJ
ioTBOEvt2eyz2TnT7UJbdsSj+klIkc5pMIf3cxk4D02pyx+miF78uQrbLHbz3sw+0tXNJlZTD+uD
aG07PDWW1nyFGwU7sIJ73H8L1XlQ/Nz5P87Oq0dOZO3jnwiJHG6B7p5p5+z1DbLP2hQ5Q8Gnf3/M
zetmUKNZaaWzWulMdVHpCf/QaKSu2Ww1F5HALimSrs38pW8qEQjNrafQrcfiQSZa3YaEPPrHXhPW
8tZTZPdPW9neLwerFOWVXEa1fyVETH6qxEn1ahK2cE9xn07gnqSRaz6Mmv5dmxk5xGNECZTLrKCA
B1838r7gDCmnT8he8in1lB3O+SSkelcRsPefNEku+2HRyy4Ohhw5/yurosPLWPpvEcqC1sUsl/pz
XbXNchCmPL+euf5XigaNeqAx29jXTKelQ6YvQ6EZdtdYkjFDMlB8rK+Pupfr7Xv7vDIUtW6kRLGH
oIp9ezv3dN5VVGABIlQotMUDpAwPKhA2Rrr7raps+wvvxPhYJzGsKEWJj9LMvalaq8UENXXCoW13
CMEPz+gsm+c9TrVrvdjmhTqEcqkwzzt4wJ+F7mgq0ajlH3isCMVtHiLULWYSdKaKqaU8u4WWv7VL
RNSmic6XLyKKH1W3HHWiniPnGZayNFEZFDBmunnRx9GxqqqOcJntnUZeijKxPd9oVK8+OXVURr5B
ddj50OJ99tvtay0Le48aF66FEeTYPHMhlvfCdvxYU6wjRuHe8qOSiXTXiqBnC2yWH5FwVJZRy8Yg
2TrBf6XrOTX2xeCNu/QUZL8gdbsE2SQumjhyaVn/+HbvUeijO70CsZyt369jTNjv1SCwG8WqvmDh
rPhxqvR+VBhZ5mOWoR7k5Xs7gKnSdIH4tOoT384WC0E1UnrAk9Kyoq+jiJUAg4zIz/qpeDPU6bLG
EfVBQXNvh/816FaOCNak46hpkl8XFIovFrLAr6Zmpfg1h4LIz9KbdavRIYTWSCvS3ApXgqhrBhfK
1XWUOgEG1Yl3apS1LwXOP42CpAOFDYC8W4dNQwwQ2CImRNVS/4jFZXHuRqsMUDcxNb+ShX1JxfRd
0TrvdD9s3Zsf7IRVBhFZcKodt+tXC2JjnAKzK4bl2dsUVfsfTmL9p1Fo6bAsaI8/M9stxkyJHILw
60i1HoJVOxAme/lLCwl8xSd/AIqN1KO2dhpuAYAFKjoQvSYJZCRzPAEG85QnLWo+S2efxurFRNt1
SC5bviCMGbhkt5/PqUAUgTqEj1dM07lPsGqru1aEgGnaR2dxknA00/lg+++tGTUwviXXDAirTX2q
rKsnTxTUA2QXfR30zPxA8fdIr3LvkAEwoBPGewVJZ9sc14xkaRHBvuayKQIgVFqAaE/zcTCr8XJ/
E64v4vbWIrvnvVTBTzDe7VekcgCgFRePK6kDchzTUGO412bwG5BlivweU0WQ0FV+zowk/n5/7L0L
DEtb5DDYl1RMNytYJfT6ugHANQ6uTtDVvUMT3pSn3OlJ/GWSKQHBvvrj/qg7Hxemw9MdverwqOuv
+isnLQqBQtfEPa3Uifs6V9BbaBwl/YEO/1HXf28oslKoslRPobhvwhGhuD35Ox93WcwsGGeMXjSj
KMMBR7SDSsbOxmRHrkSnNfQgzLqdleFGnSlzPNb0UnuXUEt81SLVdFDG3J0P0Q1q87axFg5uB8Hu
kz1k6QySuX8w6BCfycK6C9TN8uX3CcVYMIOA7kDdbZFPtWIlca4r2dWLhvaNwCE3oI5A+plFvzMd
7zNHcaPHl28McD2AifB5V1Haup1dlOF2lEFDu0a9nr6ZZW59iIplkn6fySk5KHLtrBfX11p5pkVM
x3v91H/tQtQODC+eEA/X7UwNJkMkZ0Nrj2h+Owum05IkUuMigTmy2euznS0Vndr0WuXKj6wri1Aq
hf6IrPd0UOnZCb10Gp1r5xYneQBrt/MBK1jRX5nja1fbw++YwsnC49lqIAd04MH+2oWKP3ukAV2I
DtwiQzJC+4ittfdVqeQDClmNf2GW3P4KbTQaGNpljJW9PaPQJ+KzqVRHFMadUTDjWrFLbHY6u5u1
65dKUjKl95IihPDKm6SwAiet3aNYa3cc6GBrmWntKm2+KaAP2dto6UHKTjSsjPP4XQ5f9eBJW7f1
5gUAU0lRi54LweSWuaC5ma1PhaI86kNRBrSBPdzptYWqQqO/detUDwQuAe9jwGkHodfO7uRtITUE
WwkZdRt66ZZQxwSx7msSR0jjWUp0QjfNDYd4EQex8s6nXAEFXFssGXInm7prbIyTTqKEWzH6CO/b
ydF+WmCTD0bZedBAQAFbQEwbleQnm4u/DvWSNMmgDFF8rVzMUE9aE+u/rcz2EBWSeeueKXnX8rGK
KZq//GYG5L+i2yhmczNvrv+8HNvK1YGb9BP1FE9kbZjMSx3KUhEvvybhYdoWbAmuaJSAbs/YpHVJ
DlQOY4A6wbCX0nQJDDJOzphz6f9hWiwW1gerMRwk29uxsjHDtCNyYtQT4wF7oFzYDzNUV5rWSTkd
cSH39iO1A+BWiIasl+btaFNrea2SdMk1a0ikHWSgwqmJrNBNlKPG295+pFABKARfvtXq63YoV9d6
N9cXmiplFL+hADVfFGP6c/9Be06vW7WXKYjDr1sXanvAKq+1JpsUHdFUUZ9SI2s/IExVBGU7GSeZ
9k1IboCFbqrYpyiZLJRA5xdjbfgNq/4Cklu8c8a2OC8SZ0jViOL8pBbNY2402sWYcAdo4m4+2C17
H5WEYL3NiBi4Km4/KtQAT01LxFuzXPQPrkzni8zc5IDBuvtV0edbUY6ohbE5b4chHaEjDWvhqtaa
HopKd87VUiy+A6M9GNQhDyd0y4IKrRu/nYfiQxOZLyYrrV/VoEy3CsybmBLc/oZknsc8VusE2i6W
NQmdNDCd1eSDq8kPvureqSB6pdGIgwTAr80rJDAgr4euja9gY/GfG2YHqTHZ/pi7w1bj7lBrvg9I
d22TbWbVOIYwLajsV/jz6UlHfC00ZALVOjGOkLHP2Z7oc/DorHZ+VE+MbcBcIv9geLlWXPHKW8Iy
k8KXhVoGjVFOoVNKg8KppfoObYm3UTJAAKVHerEXVFjun9J1u2zeX7qcAB+5TLnmtrLbrhXHSm8g
pCMMV/hdNFdXvU2VC4+w+6mw4jm8P97OR2Y8SgHg3sj7tnUqVRnSWFcZb6iXAvtAV+9fG1Tm3oMX
iw72zrpg27nRYaT3tyLXabHebtPRrCdIEyv5ElBDGlqEgiFSCF6JQkJW8B/MLL0gt+t8uj/HnZgG
zDO8I2w6SKS3pSPVqowaKVt4xXWfnkQkojA11PydMaIXUGppR2NjUN+VeTG9PKZZG/9cAhjL01jd
vCGyKBT4ERY6DP0kQysWIsT2Mz/J4tD6eu8iogYBVH9VsgRWsvm6nT0jJ5YLDDgrYTa+k9jyVOua
PKelbSMfYOiQdOzKueoKoK+wks1gv2o8Y/h2/2vv3LsU9zHCJjVcC/2bY1tlizHXNoU6UejeG7Qp
zDd9nSan/zDK6mOlA9bhPlr39V/BFRaxoyNp7Vx7Wduhpy156KiwbO+PsnM6CIL/f5TN5V7GecNz
BSJAp8LzWVOH6azH8yr6cihfu3PwqUKs81mZkzwotxPSjXlsVSqaVzMryhMyWQ5VHhEFKzffTxj5
IOXcORQ3422WCWStqLu1XpxNU/ET7m78RYc2dKkJRB7NtExSv9esknafPZRf7n/WvesW5i6EDwrf
QK+3gkVVk3ZzpyAwBQA0FvSC4/wx7TP3G+0E/CanAWkrvwMnFapzFPNLvNx4bcXV8gZiTHGEadlb
ZdpDeKdQfgJrvNlLqbmQK2D+eOV9xh7CoTn2BgHVtvZNYxo+35/73joDdyJTpFuDwd/mAaX3JA2P
7jQ6PvWPkjLaWaSIWcN+TMJcky+GV6HbgGIJdy7FXia3uYFIsRsAqjMy04lXX4VpdkHqmEooYts6
gFft7ShAiHCzNfrenOvNDhZNNAkDv2ajpUkOYjQSHyalQkhdDKAWJicGwtImdiRD4FnZwZ7a+a7E
lBRqqF/CWNqiuGkrz9JCWvCqJosN2qL5rc7I3lh6PXxInTQ/OD47ewbJWMJYnrKnO+h2stpkuHMO
Avk6tmP/HpUm808TT80/9agMR6jE3bHoI3GhIrqF4MbtWK61ZGKwEdXpHUu+LiPbegSaZT0OFqLa
93fn3lCmw1aBREM9fVvTK6O1y6hx4Yl+FG8XZVrOdlyMn1Ol0S/3h9p5JwhE2SscOOp6W3mbrJxs
tYpQmsillb6XYIMf6Nv/h3UidnRWnBVyTM8IgVpEXblx1RVz1Ih/5q5vgh7cxZtx6IyDCT33rQRx
hGAZ4hIAGjlrm6OtICeXRkgvXCd3cRTwy7XTnqqJq+QsQUokgdEW6RDAOQMug22w/SsqTcR+09ZQ
f/QL1t/kD9UMyNXSss9dIfm/iH6y8eNRxg5N3zzm33trtqB1TgSrTlG46cng6fdC1elSJ/CEpyQh
Blds+LgqjN84pk/pWbWiDvnP3gWAcX8VdzbMil0jc30CQW3nDChnACEPoQFJ1eYEs2s+eYhPvhPd
9P7+SDvXC0AfCm2rIgtl7c1NprhZ1LVIyCPIoqNyTBp9caWdXTBuqLAELYrAGGLpqx3Og/dH3rla
6Dhy+DTyZo0H6/b8DU7fRoVeYWQ3psUp5Xv4TZZNl7SPe78o1SN92p2TQemGM2HyIgFh25anRDTj
EwZwfLDN+FRV0fIdcL336f6s9lYOYCpXNb5I3JubWeHCKRZgaMk1WuDppaM+fVQmtO0Q4T0KwPeG
Ipshx4BMBkBhE2soFPPIa1Sy/tauwiaJ2zNckdzPYPEfrNXeLllDfJ2iL8d9mwrjazrNqh5h2WKm
ynSxewMc1DB03xpT7U9ZM8M3KWRafIBzWsf/4TBQbyMIp8K9aiPebpRm0pwlTl0GF4C8UK+U/xSR
fDtETvPx5YsHVJvGxAr6QLj8diQK+ECJLQuRASVOUSyMzQD5UTOYteoo0t7b/bysT6NRYNgKM/fT
U9t9TlAEmovAhjj7M49yNbC8eH7tNJQ67k/t6TnbpImr+yDQeMjVK6D5dm542Nng9NAFciZhfTfm
Uv/WgID8oIJQ/GbVhfgs8wbbnsRpxYg0e6T/qYDLfsJEsFQDdXCUOSDowR/VGZvyUXo0PXy3w6lx
wny2Pw+pM/4crc6tQaM0Es6TtJoibPXKemUupflirQKeBcptK7aWEg2Wmrfzgas+muj+pNdycEfa
7Urxb63Xya/KSdsxMBfTpVLT6jJcCAG+GJPbLQcv096Fgn8p3XhEAdcW2u0v6CxXOm3jQPNfrOqb
YdNBrrJYHjQd17+yXTfwC2u//8luZDNPyEL9iJHX6oA7l4DOku4ik+KL58nmAeBnG3heoj/c3yx7
NwuccYiIEOKpfG0uscXRzC4y6dKNjvIL6pH2ps5S8aDn/XBQvNg7BlxeyC+sjfFn33BBE4X+MeGK
sqjKD1cxtZ9Gl2cx0mtL9XrqyiM5tL2bjE4468Xmgaq0mZrwMEqxrdUgXrT1O47EHHgJLlS14pq+
Wk/9V6NT5lOes3fvf9TnC7nKTKwZCqU3LrP1o/+VW3cGFJ+q4rruvSk/Yfg9AYB15cnF1jeQA06q
TWGJF+8eBkUml9Ii6Yq31Vujd4bL2Mjz7jV2g4haZgb5EuvYH+XWO0vt4tBTY+wo7k91B8HGsAgq
oDTL2MTzt3N1Z8tokwkjF7Oqs++gfHLLn5JlgY+IycAJcjLM57TNkCHoPWXi0rG8r1HXVW8brJ50
vyOI1YNuzMXRvftcu4ewCjtUmnFQn6hObk5t3KCTR1pIRmOlzlfwdWXsW4iqR6GljeVvpcpViRVE
ln5eiIF+OgDcccak658EvV4Q6dHhK/KDJ+75VcKPghsBmYXEklf29ntplayUfCCeVouhfzBGRHLt
Fmbi/WV5ftioaqBeilLBKti4JQU5ZQrgqiLi8qLCulrGUn8vhyJ+P2UGHfjB9IojQ5/np40RgX0x
GGkddJ3beQ1akbiDwiWdiUR5VeQUez01lydySvVSqMZ8HuLKfGUi/3MQsTy/wtaRV4obW5CDvrk2
IRDAgRzoyoPVBNw9gpFqGx4yRUOT6f5n3ZukTsUNnhC1SNRkbifZGF1awKkk5ItF8SiA8ydBGXmK
Gbq5UuIUN0fu1ybq6lfpgorrwdbZW1RqEKwp+2b1vrodPU5jOzVrrAQbY+6COU+yD07sCH+ppvRi
6pm43J/tk4rH7YME5R6pC2IJB8mcrdk8WNQ5aarVIXw00jeJ3k8VlOC67IHNtyjCQ5coWhYXnHyw
VG6NkRzdxZ9O5nXuSdFaPf9JZ27+nkvhvXJF09ffFsOFSyumZHo7GkvvfhuTSelP9UQR7cHOkuh7
7ACxCxD8g7tHvmcpD62dyeiC/XWSrQV9zQuFiUfeWTZeZ5yKEYYTEq9R2fmULgbDX/qxeTPZY9rj
1xXZyIPpWvSqyEYQ5JW72N9oIbuxr4qmXFkQlfkmqgehBrCixhpJgb76mDsJqpmTVIzq5FVNkZza
Bdi77+QtNbSYJxK3CzMfVxysgSDZSHVMYfZJBZcC3By2Z8NsyMCa7fGXBedKDydLOrQl2zHnxCfu
7ARlt+BmrFt9C1mwU2iULPjPA7aXY2b79WKNeph3ke2e9SERmp/XaiGvI3D7+qqkhRzOA0L5zQMh
nfGlKGt1eFOA4q/DRo7qe5W2fOIPkT2KcOknzfh4f3fsHbvV44RmDwnJs/bugOYDjxg98jmNjZAy
D9aFRIqXZur7g/d0dyheChiaICrQjbrd+D2tiSaxc3rk3lKcR4VrGh2W6FVXqZ/vT2rviFFCXm0D
6VzTP7odyYLUvhTJSDMSiQnDH1o7/Ug+Yl966fa/rEY9wrStf3B7xDAlWF2716rHNg/pnWWcqqaB
SV04peUrUdxg+6hwpg6urr2ZERdAE8UDmqO8mZlqDzZtBczdFzVtg4keajhoTe8jmzoS58/y4LLa
WzNQkOtHpPyP79Dtl5SRiY63i8OOoS71BaulJqyysfs40JA83V+03aHolJDOISVG9+Z2qJgXZ1RL
kV5tdRhfxSjOX7Xa6E7zbJvhfxhqrYOh6MJ33OKyyhmge55KvmJZmiely0y/iUV7EiZczpcPtZLE
yRjXOGHb+uptWxqiRml5LiR6fcok0wfkxaKIVAzt/PuD7TxsK6d37SgQMNGWvv2EiamBRlRX40HD
zQJj8dzBh1Qy+EoPwh+ykRH0yEy/JeU/QjSsf3pzAgCs0vGC4rHK2G7e1Dqv0AZVCRwKaSa/aKs0
p8zUGtdvLYnFO9X+iP6FDfoYZp9nf4mVwTsMFXeOIYjddb9y7Oljb+bvqC33Mu/LFeC1QwmnbJS3
ijehLVuLJn+NSItbfIz5gi3i8yAeg5mSI48Hahbv9N7K3jWGG+unrh+qH4XSi4POwM4OB3hIfE2Z
EADb9lqSWqGPdlKx7Vx0XHA/w/BHtNnJ7qMjJutOawlhB2IcGr5rwVzdBHJeM4GAdIgyhJ7qfj97
8qEZFtdPa+GEmdVkD7ZT1WczXuJTtiwpZdoh4ofhsHh/T+6tCZH7Kp1EW4KDfbsntdFSk8Ilf0vz
fHhwIiv54BVmdL4/yk7blyfM9tYi0OrBtP22LY27DgQ/3h9uP54HBf1M14PuhSWH9aob3fLRmMbR
p3banrN++WpSlD4ItPaWlzhrFR0GCUN4eTtTtO6qykEU4ipnGYerr5rfWNkSYPZ+VBzaeQbAtbGJ
ni4xWD23Q8ka1zO95qNmdQMyEeBCMLPib1OijX/t2Bk/3/+8e+Oxb5+SAiIFa3O6C61aeqVJqJwo
SSwQY3Bg9UYkov+Opdp9LEa3Ptg2uwtKzm+tvpCUNbaIuqJLoqQAX381o8YYfbXqXAsao97+S6RY
v4M6kX6pksF6cFpFflmW2HjMZ+dIaXT9kJtrjXsb2AT+nLy3WwE3qdvMdalZU6tTIE2KfHxFv2t4
bw/JcCE7b79SgpBHD9TOsNSkDYtwfUUPb/tPcd9TrqO8+qiVErvCanEFxo8onp5baiVlAEUZYaGu
dhF2vL/SOyOD/6EOTqpA3XgbpNVO3Nljn3mPptU7Z70uy0dvcuRFMeFepggAYT1TvlhGi2cDYMgq
pALgBwPF2+1sINviiJJBExwezoBX8pM9UvS4P7Wd84mu9IrFQITmOUQNlpRL5xDF5xTEaag0aRy2
pnHu4MYebN6dO4+byMEbFzsdk17s7XziZREgDCs8y0FI+NJo9fd9nOoHo+zMB3gyVzv7kyKBvR7a
v+pTCL1GTqT28TUiVTtXMMC/TJlj+cJZjnT+dp4TYJlkB3T1KDDCQbgdi3g6BxwGHtoucWUtvWiZ
A9Oy9W82/7Xw6coq71LNa8gB6yX6VJgpwqaucKLX8UCWeRDn7FwO/BziDBDleBPQIrr9OW4zinHg
yr/Ceo/weKqSoG1BEfhUrCKkIzrt3Il6DvREn8MikbqvR6b9+6X7iR/BxUDNlXAcbMTtj5ibyqpx
5lUeB7Vewpjfg2yTawcN8loHW3d3wogt017E/IhMfrOj6qowxRhbymMGxpOrIG5Sw08qA7PWHCDD
A0Rtvb9UQlVS34lGS5wBybXXpnWRmLg/7d29AMSTi4lnFsW4TWjBcF7WW1ZMG6sTwJyr2v6UIr32
tojr8X+pYiQPNIDMj3Pezo9DhRT1Cc9O0/DLRaCYdf/XPI87ASr+9WM24UWtqbyACxQLvVTLj4Ln
BLavNjuvm7SegnzWXAST4Nd6bvy+RqXr4AzuLgzpM3DJVdKQS/N2EzRdbQwjYnTXlBQwpI6XofUO
kvgXxgpFR8xde2/nsYrOyOutmnOKd+VbKOXp/md4fuNg7Ag+lLI8yRPw5tufkZpsxtge4mtmOf1D
YdmzEix50g0H4zwPBBgHzNKK5KPB4a530l93TtU7nlAmDfaFKaHyOilIRasazotlCx+JMuXD/Xmt
f+/2/WU8YAvUeOlqAK6/HU9AnF9MT3LHFbUSdrKWl3YZB3/ODO+Ap7A3FF1ZOntP2PrtU1+6Y1y6
E3dKaimJH9NaC2N3QTOvRO7g4ALbHYvvyIKBVUQU7XZaTmqVRVlm8bVPRedbOZwuq1MlMC/rqOm1
OxTteop/K2pgG0qUGTmpFDYStLkqPiDPYX4p7Gl8i3Wb9/3+Yu1tQmuVQ2VGpGFbNcwuUjCft9P4
2pjjdDLrSDk7WV6c74/yVCDd7gm0PYAyQTNyAULcfjyjiK0qmubo0UsGmZydhJb2m1nM+Bv0ljZ8
S9os14LCWegBj3XT/0xguqQXpKDKLBCVV1kBD8ScAKfz0s/FLLv0HI827aSmn9V/ZcsD6teRrDrk
Vtokw5Olz81Ly5O+hOMyUzTshB3/ScwUbBxvEQ4xwkhkGlRt7oxh3ykw3BfHSkSAXYj7p0ThSA+5
SuV7HMNk5FOByuW7JqrYzioSlX0weXqpB1raOs5D7KqNGYxC2GWQokV2huFaNEjzDXYbjr2U3oma
QjbilwCs542qL+6XVMtk8Rp33R7taEQqT7OZ4n7Y4V/1kDtlAVTDqUX6sGS28cPOEez3o3KIo1Mm
x2K5OPmkdCetrxDRrNU6d18TY88PcYx8pr+qabw1lAqU8Dwpw9fWzYvoURht+6+qFp44KWqdvdGb
vkG3ZiqQIoEM3w+nHlQ1SjrgxBHnRUuq8jv6V5/o4MD2FHGit36n48Dml6U2I8fTtdTlEsWsflJ/
T9KDh2LnHKBOxEMNbgbReGutnfx1c0UJTVkdRZHH1JzyV+wrTHbzGPTFQqFXHJzv54UYImfwOcgG
4+pHI3gzWNtWRly2dPHsODlR05c+Et5LWCygL1CZCcsiRwvREUcDPw/fAbGwiSiCgP/jf28HHvRq
MFrHFVdTzbKvKfYI3yZtSpFG193+URYZb3Ffx/bBfHdeYZIGLjRAcSv/b/NxXUNEQ5OZVJFF1b0D
B+49IAT/bjKxRUg983/0F5VLK0dq4NXQHFzcO81LCAJM+wlgQIS/3kt/La2H151Z9ENyhU5ZeigW
jfUFzyTqXkMPZ69rzbG6om6pdz703+IHkJ/h/WB4ZHEoqGYYxrfGJRHD9HD/ptrZcgBw2HAUYZ70
Gm5/l1PExZK0KgCmCgNJnk4St3SQoaQxdbC799adUpW35qrIJmzDkARBK31JWwHvP7GhYC5DkHvF
b9WIKz8dPO9E8/aoP743PXqnawcNMXXEMG+nJ9K5yCcXYh+yJvqZC0R7jJB5ep0q2pEG995QIHdR
qF7TYpLE26GyHiQYARbbWqPladF2CcdWG3GqLufL/UVbT8jmdYH1ydmFCEICvE0toslzgYiYPGLp
HBl+lXvx62moxp7+d9pfEqhU6sHp2RlyDW3Ia1clQbbx7exinFQwc3NjHMBqcUL23/pM6yc+ewKZ
qcySysGB2dksnFPSObggiO4Z69f+67xUqTFROkC1OvF0nuhBfirbvPoBRNoOFq5J35rm+T/cTCvX
ZU1gVljytkCXg8x2bOmRQSbNELSjbr9T5nIKJtnlAVLIfSDr+sXGiqsIJAbgLOjqzbWVw1jE1FZd
A01rrqcIsURqnPiOuSI6EtnZW8LVicJEoZHy9bbHqsVdZaPxpTwaeEX7NExEYKSVG67KXJcqyZXT
/V26E2pBNF3pNCuYHeDG7RJGWVSkTi+VxzZr6x+OWw6Bm1lHG2Xn2BHmU9Rf8RekuZuNqSTjkjqZ
qzzmXalfpnkog2op3aCrWuvlx26dDLgsNiW4l83DlYLvtemVkkwLL/GFsLTLbJR9aIlcPwHaerE9
HDvj7/E2H3CWszfkHlMz9bh6MynwTArD+56mjXvC5/Pl8p3Qg4lVeRz5jKhE3a5Xb4hudiLpPc7m
MvnIwFRXdFfNYBiV/gAgvLdowDdguK5YCqqnt0PNNYwKrTW9x27O1k9X1Q9mLZnVAPv6/i58ohdt
LkuKQYQa1KEp1m7Tzq616zhzBCZqpV4+2Ah/D/Tz0+lRlk5aBbj6Ge+mrPWyEw7O6b+tObSTP60m
zD6cSYQgTWN2l4e+NNDWzkme7U9q4i39Z6eTZn8ysXZRA53OUhMW1aJa7zE10y9umVnfUrOvpsAC
I/NK5KX9yakW6xvaksTutr3kxtu+UZzozDNf/VvnRoFM4ej2byJyofiXS+A5+1AwcN9KJPCuQOqa
QDUSOLnqT0rken5tglb3Ud7v3V8ovffqCdZn/CPBP2T2c2tSzUe3LdUpiBJ1/J7p6TRcYKVaX6nK
8UiRoSBcbwikYkxFizN/dLqZtv/spH+KKdJpSt1fjJ2Yk9Yb9/mavxJBbKKgxbZTO6lRpBZ6Zr/K
pywKZw3dc0TJbZIPkmYFkMbvHErswdnd2XH0XWAX0GknGNja43QaAZSKSy4WFVZ1ngANhrnoqPfM
lvx4f5J79RZI9lCnGW6lNRu3u7uvld4uK0N5VDDXe5jJbWGKKdlMfM0OVPJZ8Xm8pqAVtvnOLI2f
KJ81Ly5K4K9CfxHrAkCQ1MFuf0OBdeBglQADi772AhswbRC1zvLZ6LPl4Kl+fs8D4F5DA+5EQFlb
fl9RmKUT27TCJwQxHohulYc8a4Y/97/q3iiA2XhKKB6RNGzueWsBPlOXhO+4IGqvq3kyH9EF1Y9w
V0+B+O11QRcQdNkqXbBiKteN9FfgUdJhAX5E4BHDd/05Uisr/Ip6UnaJjGH6aaNwXAcKEIfY99qx
+wSOgp4dsJH+p03+2r/uYzQBpNmNJrAb0vpQLp7+qwZGgx+vC0HBR91qkWcRqz01HKVqMr8Zje4z
VnrJN7ctJuEbNAgfZl2meZjGkbbm2JX8ASiqMchHWzgpNT1VLzTsBfnvTtFQmyoKiVyfFlu1BWNF
NX721Nwp9OWV1fojt8UfOVXC9Xsk4G1Kz3PaBPoo3Yi6Y5V8asTiHdbAn4ccq6SMvu4OG8zv1q2+
lw2yfgDHgCC6wweNpt/PbJSLHSCPnI8BqPEO9zkHbUxKA/0XjBOWy5zAuk0Wzf4JNzb5Xzq13i+l
tZdXyaKWGOqo9pf7O+u5cx4AyVXeHVWpFUKrbpqiIChz3S0ncUXNvLtWFL5mXClE8WdU3PiBHA25
bB3K4+u5jEeKCMXyuViy6VSnihNao6OeR2ew343CXh7v/7TntxY9J4TZoF2trTZj88vEsCQS3xtU
9d1uvGCp2D5YEfY9pa3l4cuHglQOmQzBmjXQvd33ruLSzMvRdOmVQQ3VfMBOomyiU25kRxJKO7Pi
6vdWITZiXijBt0Mp9JqyTiBEUrjJGOhyKU866OkP0qiOsEHPk/6VYohwP4GGxuW/Oc2Dl1tG5JH/
LWX6QxsMcVkUqw/cwmhD3e3U9x6khBCHeNVPyv6Isb9+s81dgsIn6cSTLxICp7cT1cAwuENOZbg1
MjUsWq8Poeg2Qex5OO9CzwBS2Bxp2exNGT4NdyT0Ti7kzdeNJ6fIFBSXr1JN3VNLA+axtztdCcxh
ij6WUTQDeImK6CLqisJCM7SKfvDMP70u24lTVqKLSaoPbWmTC6MtM81epEcICfcZ15GXF4/0gSLv
z4z1hPY/j0rT4I90Ph577o/kARckXsWFBrZyaktTBz6cul/1pbT+mFM1FSGAdh3pZLUwT/f3/c4V
ZSEbQ915FcZxnh7zv+77QhhNr6UpgYECbCO0FE98lDF1pKCaqxY7nbl0vt4fcm+F1sh3rUQRDm2P
mteYINOcNnosMK5pgtoFI4fUcELcWaM8b/t9kugOrJ1Ftg+1HQv1i5Z0pnuwSjsvKgee2JieDMzY
bTpTJirZWNYyc8ObA2SW8vdm2dcvJmPg3mDRe6TchxTQtgIT5wSZyJ1Hj0aGE2fYKrV96Ypx9k4g
f7xPLm31L/c/7871AryFQgWEJOSctj3PTovAf3dx9AiZ7H1DVH3qDQoGMs+Kg+KZ9zyepbS0turR
wQJYtkVpW1kDhH/uydBkoX2itJ1YcLZxdgiSWspfrP6CFjvoJgBcdVnMj1mqJb8mijdlqJR1+xPZ
c6PxYb55vyMbuUbfVGztjZWhFI/BiZz8TmtSLVg0VaJ7XChqd25HpbSus15TNnM6Sui/tU6tnECP
J8m7FdWx91Bbsv2IlQ3+ovoso/rSZ3r9xUo6qqpgZ0SBGwyp62kcm5HmfzT0v+i3oC2kS8X8PGpA
aBB+88r3Cq3SR4+CFhlLr5jexxWY8QpDMU0LzdG0qzdc37L/QLEXhLM7pMUSRloO8Ho0m+WDScyt
BG7pZVBii1JpH5KsRBrcLRtNhIremhir4XR4EYhzy49FFWnIzVczEhGt60krUI3a6YNk0NUBe+p6
eNeofVtQPnXonopc/TLA6vg0oIPU+opQxjdJ3tSxvxRcycEigU9Whed+MgwyKkDTo/PWAF321dW6
ygWygsZjmFROY54FNSjA5ksq0ZRZFtn4RTvS7cJwMm4haUhl9JcYgyS/KSPhhq6wEX1ZiigfQvx0
0iGEkqDmaJQsngVNrcphgOixghBNVpf/QFfAJglF7fTgLtlJNlYNGkyjHSoscIE2WXuX5lbf67H9
2My9pFRFSvkxJVwAeTv9H2fn1dy2sYbhX4QZtEW5BUhKULdcZOsGI9sxet9F+/Xnga9CiiNOTnKV
SeLlLrZ85S1JpgWVMFiWUaqiRKiw7Vqk673K2y86JfYLneb37x0EL0G7CPbbVss6ee/GXgqPTqSI
dErbe6mZ2fcSk46DXo2oG89iPiA/fylwOUO+2axI6baRVQrempPIJZWkVkL0TrSg24XGkd3ZqFTZ
zSLokKLUEThWn/yTeGU972EXLcXnCd2rP8Ie6xcz7Zfy1stR67/wYd7fQse/6mQt+JlsGQ0nZqOo
kl2NceG+cTpzP+sXvffOLDvsCYJsw4K4C0b+OMxwnYrjPpl2ZPB4hQD+9RslmrTC53L1DyvH915a
iIT912uWzHYLrbayG2y7k2WHticzVY1WNHKZX8WO3u0QP4C2MV2Smz2zlFu9gObj33Di1FIzkw6u
NTnOPArI+q6TIn+Weqrfdkqk3z+e1LtoYBPH++thuMHavFOOGS3GrB3NxI9aU3teWdYbYxq++EOG
FOBqJZeeqnPDbZU2SLTM8B3dwKjtxjE2n2iyPGe/ptIOV2wUQz+PrdCu1ktGne9WkumBk4f6SSgM
lO3km2EJkYpYX8HsxW71NR5ljAW4hhlqW6/aJYGKd2HONhiZNOgycL6UTI+3pa0AA5WEBJEosiy+
roE3ibCszWrfmc6gwnXp5iQYsWFIuLvT8nFQa31B8+3cAm80WiAMRCDk88e/YTXpkmCA6kYe3fT7
ZLHd8mocDLMj4yjr25aL/cvHO+h9p49pQwGkp4oCNPT27Sf9K6C0eVMq8EZ+lBaeM1x3xlCuO4vW
Hi5lSdwZO0vlfRcqX9XWjvaU74SLN8oehcsi+dpm6QTaoh2KAc59KS9V4N4Fffw6oL9ASFD34suc
7ADNW3kLNZxiO9CMX0z8Df5xR+s/y9duoxD3UXAFAYqozfEa+Cb8NTS2MYStu/m1rfB7d+MFxEGC
lNHXjxf83IwI2xHo4fHbikPHYzWWT9sED88IGZR5T7SsbrM2M3cfj3Lu5HA+uew2xDoJ8vEohJpV
RebEZs6nIizwOrmi2tsGsU+F9+Ohzp0bILVUmAHsbfi146GcacCNESfEaDBqPQlcMVrfW4KIT0pV
8UsJRiLFzibpiaPjGTyhQxNnuZAbnDs3vOEb/Q9qP5TW499gYFiECdLiRQtoxc0vlNoWrLBhzCkr
15oe4VZ6ad7bvI6SRhd9V8TQYIWgPkHr6HjMBf8J8gTTiUh2vF1dV921hVR19PHq/k04TofZQia2
BLXgdzBRuzc8Ldc36zzaZG0OHq5fhiug8PnnCpEBuc+hCHg7Y+gGiTWQgwAnnkpl/2S7HoCeNRNN
F6J+ronXHuObJxUjgh5QHU2SUDdWuTz46OWkD7GbNt9lI6R2uyoUs8LFd5Pfo21XBPxavR4Qy/WH
UBfYP9mxhomSwsYMM6PBsMqonZr4m6RD8dtTRfEZm2zL2yH5s3jXpo0PTDj13fiquwuIF6xfPIwW
86xBZlu5/7kvhMPp1hGllmACpRQnh1nNPkTmuvajsjJQlzfKdDfiAn/T5t2l63rbViffZotfwFhz
aXPOToKmulzS3tHw6l4I/0MAKn4w2Gm+MzQAQMKsyOJQGdt/vCPe1/+YIHBVl/4rhAVxWq+nrFy0
AnHDCAUf7UCLrCZDoTX3uQFtfJMRUCZhTZ/xfh478bgORXWvUWN5lE6RR87oL2sgeQdefSR10+uP
f9yZQyH4SVzWPF6Cq/T4UPBqiTVvqRWYmtP8ijWxflqSuTt8PMrZdUc5BMCsSYvsVMoytwZXZp3n
R1qDpFyOflADPT21+zsXZoOKcm1ofnV5gSr4/zEwJx4jFLRuuWqOpxc3foxSzxhHoy/93Tr7cbg4
eb2f8ka/kXMJKMSsk5ePB/1b9TvdZviHU/gA27bh049HbaW/eHFdxpG9kVgDKcBX7VKZ42tTu/oA
u7po5T/5OqUsduH+6ERq34KsmAzEfldrvpY0FF/j2OZ5ru0seZohCLcXlubMMyConxH1QlqjXnpy
FnAVXgp8aHyiXqEifnMWanlZXZe9ahHiMsq73q/UflCTeWhLYV7o6pwbniSON49CLe/QSfS2GE5e
Gl1GaOp5/TcST+tRWI3OtnAROTSGetcZ5RCQb0/h7OqX0ORn3ltyC4g1G14ICvrp8H2B8/VIpFpn
ffc6m7kLZCFfKAZMVjLtPt4QZw4Z1SJg+lSlNy2bk6V2k3nW+oSo3wRbS79Wij/OrKsfH49y5k0l
mAf+TJYGeOC0JVenRqlrWuNFSbE610hxGV/TRcqDHtuaHsruP7PaONBoYsPA2uJQbu/jXV5Ysm+n
PvWjqajjqwH573zvVqqvrj6e15lPBXwFKXgQZBvZ4WT1cEV08QrsPOwG++WAlnr8ycTgeN/pwFk+
HurcVX001snJXU1EQOKc2Ai8qV4Fi18lz6pUYBdpuCaPNSX+V8w7tOazHy/jz8G0UcqlTC3fzDKz
sS7zbarubp21N7nbZuOFM/u+GsOab3nGFmEDojh1ZUGD2O2bVvei2Y7V1ZSCw8ogIwdu47fXFac5
hPhhBVwdKH+kMzUzVZfFhe189oO4/ACaKyCcTzHOvMtrobUDMT7q/fe2o0FK65v4Bl3dS14+54ai
sAuME8kkuOzbv/9XslOrtV9ExR5rbJn8GeSo9hiZy2+u03z5+NOfOaMQRdEX2QjzyAht//5fIxmC
wl4Gli8axGDvqzhpntchdS+oAJ85oxxQPh+6n6Smpznr6tH7Ez1xLwJV6zedN+F6wu7jKWOpk7Dw
lfPz42mduWaJc7jkN0XTDRx6PC2ZV9JN9NqLmgHYdLB5Br4OtKaX76lR+W5gN376tvalep5L2Mjh
iLzqpV177jcAn4LUjmcXl8XJb0BVGSfSenIjNEGnV6u1yznwRqvOg5jwPw3g89UrbYq+vwWtsN4s
HpZbF072dkmcPMm8cvAn+L7UJU59EJY1pqWldBH5KXXYRHlWYIip2OdGCjuqLeWnRa1aKIa4ufDQ
vecK0SajQUjZknSHkODkTnGxfnOnpHMiz23ddW/Pg33o8L/0AnM0rfEO5cuW6jKgn6tpEvVLKt34
S+6768MyFPGlw7st9ulCAOskdSY1Qerv5DaNSa/SsoxFZFb9gB0gnyaYoGDsnMzxD0bbt3uv6te3
j7fhmdMFqXHDfaGwwVN4sgVIBYHrd5UTVcp57VYCe1gR6YVizJnLArAqD4TDCd7Eo473OillqVcD
U5MZZmaVPndoei9q+YmJsdPtP57R2cHosKGBBA6HAP94sDhPNq/yhVp0XjVRjX7LzWb+ufOHyb7+
eKhzi8cN+LdLD7bpdAP1euXEpTOLiAoO0IaqlYdFF8WFE3J2nwJk3jwDiYzeNZtmvbKmeMlFtNpz
V+w9va6IVKsyf6aqlMuwW438TmVNXoT0CtIHBJIRd6nnCbfbWq+Qaf542udWmACa24uSCMywk3Pj
u80wlEvBTjWb9HakqNQEEwzAYqePnq12H492bpE3chAMQ5fY6ZQbQXnSnldvcCKN3D6UNLU2j9fy
QiJ0dk5UfsmCQE5B1D/eNTb+QGPdMArtW2iDlpjCwu6WA9AV9f8sHyLMQKpBaEFXOx4KacNWtDVD
wUwoghI3osjPZ38XJ71xYahza4fCArynDb5tnxKm06zX1tZ0nEh3tepmZDwwl/MlY9Mzwc+muQfk
l7iHE3eqr+FTJvGghHPkssr/LbFJjsN4lXIKVmdB/9gAtPqb6MhB6KhaS4yYm7rYWfZEQevjzfL+
GeeXbFcZ6Hj4r6dO9ENCH93LDBG5IJDux6JAbWmSTjJiAOxWd+YizUs5xLkhubBt1HVAnFBfPf6c
DtjZLCE4jEw4c9cwqDbtG8hfhwQrypvZUpcque+3KqQdKAB81K00c0qao24+VpaXuRFUhnGXV32C
dnAi9nUPtvHj5Tw7FCsGbhLbP57I47lZs26B1RROVGJ8CYtbxzsUCdNDN+T6hRbi+1iEWaEDRhxN
sRU/huOhiL3oeGPsGVlt7+71eB4PixzfjGy290XuUg5NvRj9rA7zhCW/CP87t4c3ciBmaJs3L4fl
eHw9t7QUHJIbzXgKgYxI+s94XRm3+hjjAdgZ09Vq9Y0KCjyTssCq0+kBgZ72y/+x4ARC4CU2CP3p
rxgh7eXCTtxIH4zqYELzCEEhl9eGCXDg46HOpFRQHjZLGsq824Y6ucaRdPNc2OdOBPwbQVVUwMxf
ZZ4upCue9qUESnGlicr/3PezE81zjZW5gjB6t5b6dNt7VnelsjF/dlUx//n4p9ErYrWPg6ENrrup
FKC+AJTpZONVmqmvI74zKD2k2luLzkSMnmaGuqKz9lYJoV7pRSjrcRxDLFn1NSiGYbjrYkunLl6j
9LZfEkDYKMtirRUpsNdv5oDASpATZ+aBnehjt+v1SS27eLQaNKI73X9brH6Frb8RlnelWyTYAdmm
fLGTUZtfprozi7C1a/F91AubB0LLCjzz1tZBJixGjhKQ0prjX1cBr1p72XYB/Ms424HZyLR9Yfoy
vuFPidfb1ua2CLI4Mfpd2tLfLZBcmrzHmIrf8jx0rpfttbFqvau5K9OnvtUX+7U3rNlCYdxEsM6Q
uZFsTvUCfmAqsd/cla2P2oEOijW+aqSGoRI83v7G94dmUzPbZMwf8spQ8zWFJBO6V1bPhLpdpTmh
rstY7ezMQtPEy3XNuOIpn4vdqCXCOWT+bNS7phxrBW3P6ZrrbnZTeUhMM28fRseA1gW0pcu/uqgO
aIGHhE92C4q92zym7RYKKiZraKZbYIG+2pmpP64zgIswd6SlwlblK/wXC02/wBmosnHuFv1prryx
vKeLLj6vwgexn/pgmPfYJmMca/hJg1kaCnxJQMdL2Nft2Kxv87wa32J4nva+r9o2udMMd6gDcowC
v7qqqWDZZVXWX9FH6Z6UbzdrAD+t8oMS777tP0QQY28iTwxIlYAjDZZYWz1ysKTV9nLsMxm6EIiz
YFQiH8K69YdPmuVV2GOXGvGfJjvWICyaxfpSt06pkqDynUliSanK7qGKs67/k699/eLomQPCRdiL
d5sZXnKHmgteInneFgr5CjNGIKFoM6TaNQ8hEL1shrtqMgdxvWgOyRnA/eqbX5edA6bHFJwDKiQv
46Scm7bFf/lqWIwcqH2VLDeyFH0TtJmIxyssLA386h2v/K4ykMHIUox2GmCjaX1WovV/qDjNP89+
Z94mJINaqFJRlXetR5cy6Jta86/hS6j70l7Ai07F6ubX6BYOcTgUBGsHWebmFFT0gJsd5iSqDTiq
OuzbzvQeihSGK73gGmb50CV1i3VtVj14CO1/8vzR6gPR27G+s5MqnTg9a2vvAdvqZIZJAmIJroqx
hibYKIGSRjM+K722izu9RN0MxPMSv9hVtVaIInrZd0hIbhk6pVi/+AQof8a109c9ZvPzl2KdW3Wl
QUGQSOFZ25+ZY197KPrReU5WuYF4dFci/VyL+qEdy64hBRXW73LsVu1+mXz1eaqR2QlGYO/6vvSy
rgDZtbjuVeyprAyGCsnQQ0Ol4R+tdNoF0NNsT8FoVVaFxqNYnpFB6Oow5bY3A+yDVRX5bd1fZUPl
+6FEBQ6OyuInOpww2N23c0ajAC62nvHJlATns/rKaoJUs3CJLtrYD3TN6YpDO5QWhHIcufi0mjhY
U6qIM414vlXmqPKQEHCuADa3lBXcRk5fxqz3SDZ9c/iS941r7ijtOE5oiCaLyAFKFazIeX9PhsQ2
r0SXzLs4H1so6UA401Amgx4VvTWP+6rvNRUWC1X2aDYTxCGNMc6fECR3XitTpf2lBOxvBPLuoaBt
tDF8qRmfPhR27vFGQlOI4iLxx7fGp4rxaRKloYWWZrndwV4d9C5dJC7NO4ioEnLPoi1LsOlxGoc5
Vb3bBrXoUIrKCjDXzidusHpo70Rhi+KJotCQ7buKPz4Y+7nh4LtF9wdUvtf8s9SOTA6dAeniTup1
bt51PsifL4IbLgmUmCfvhk2aAHBd9Gb9kZb+UIfOYKMyqgl/wTENOkH+Rreym3ajtSjrSnOtyriW
niGt0G9jxw5xh1DxHxcnxWoMzBnpzhC4U5LfD+PUo22Nosq8G3EcIW+xG/VWOmleHOTkgDpOK2RM
w0QT6RLWnqrkDpIbjesBXfblMc3Nke6u5g/s1z7vbtSSTTEXYu3NASYwyJ2iEGg+eVlDm70fOgTY
imIxqtC0soEiBYweD6DqPP7sRTM6YWamKt3pneL/7LM4fXLNplM3RdYZ8TUYCN3cY1QK1WhI/Gn4
ViirMp2dSwfVfVun3kgOtT248b614CLtZy9bMBaC9rGWLwAKPSzd8syob6dcLM2hL6kd/ZyaatZD
GFnOGNazaTf7rFZoJjZIRvef9LLVSkSq1+W170Rt7yAnlp8lHibaT4ydm4ekKSx9hxBMLaZoWAej
lYFyEt2+L5dO6WFnW/PdRucF/zdK8dNVpoifDGdIhgN6qN2LcLqx2KFLD9zZkCkgXsRATD1APBS5
eDSq9PEK8zGwHYs/JF8laqsiqM15vqs6BAaunJb984xoRPVGI9ztAnuaijRAR8z4vsSmNjxCMJ6N
oDdqad2BBrAexOisEwqKdv5bCSdpv6VJWS5X9COnO+khx/O0El2l+ywRZh7kY7EMtLqc+QarszE+
TGszfkM3zPQJTLTp2YiFuNX1QvvmL/yN2v2ykK1lbhWqJY1/NBQARaD3cTHuJrmsqPj4Rk23WWVu
uoZQFZu3CqBPEtp2az31FMLHWwfdN/RvF+YYWJWylrC1OuwVUyLRr+5Uyzc5eMrc+VVOf1sHYqpu
i7ivrCuiKktdZ6Oq/3ENt512tayLn5Wvii4ofNFbQUvN8rBKJ3vLgEC+Vq6hicDRS2QlE23yv2ZD
ih+XQ9dSBcmo5k9aq1E14GXNhoCnCxKs6pzMONhwEfwDqri4k2kU93dzHIPESUfXoBqYVXUkc7px
14VVtTE/0s7u836Jf8vJM7qdYbTzV5UsTrqjFu89OWiq1uPO6WfL/TQbcWWHVhYrcQB6BcWut1tC
JqNVhv5iDYjNRmXpJM1tD4sv1sLeke6ys5D6ABieCsDBdbtB6Hvb5bGfhtSPkXGaBDUCZVnas2u3
lXtLRCW/VhI0yJu3FGUeLAPP973R54bzbc6X4pqyBhSwrEkHSEddOU/ydi4SK350zSzr73PRuk2I
ILF/KxyCyn2i+ct96+vzzzFf6eOgEJOP0JA6+1ObFlJ/Wl0f56ixR0iMq7S0fxm0yIsQjQV/vrG8
wR6vgKsMdzMlYyco9RpYbkOUT7gLY0Y+ZcBQIxmPHa63K8TGILaMEbB0n9cvE368kPRstU68YPSX
nhSv2YPWxODIxrgtxr2i65Cw6apFIImaNc9tUxtQqBZWrBNr93noimb6ZqQqLvcJ98sjj2XuQtHU
9Fen9bpHS8ulHVjDoBvokTQSJQZaF0uAL8LqBp6U7pOLTqgNR9V21Z3Rogz1Cda5/L72GufDSrz+
vnfY24eUBwF+Q194oe7ALQ3xkeiW0LHwUNzVgoP0golhsRwSCwT2bbMaGTZiyZw1L6k2SOPKRlXl
c6qgGhz4tp7/QFq4qNBJnfGxjZtkDoGxT9N9u7igpwezcuXOyvq1QN4IVdygzJahCuxOT0uecoKT
Q1mYTnJoawovvHGGKveWiZUKqavRHESFUWWYJSOA5bEwxS9lz9IIamWWWIdQ7wto9rB5F8wfA3cp
m+cZWORPQ1PZP67bW09lhTo6FPw6/50N/fRbL1wn37VjMrhQGyFq7cio7M/0VXOYDcaqQ+xk/73w
Ig/VzlfN8sM3uvjz6MzDbTPXyx+CmxlsUbmoryMVWu6JepYywOG2e5nMtSxvtFJb+wMYlPqraw3t
jzY2ss+0A1P80oqy3aMGbeCnlI3eqyho9uFiXmfFrkZ07o/j0UW+ifV0bCJD1U26m8ZUf2w8regi
zAGyh1V5kxPiH5zEgRx9Jw0puaRfsWxoXcpX7Oow192qjSSMhXwHOspZ7mTjiJcUvGiMt5By9QD7
h/nP5NE1R3YRi0OP2PO+x3TdJqAVqNOXjkju7LJuiwAmZorDxyJ7Us+B+0wU7kq7kCSOTwai/VM1
DzUoGJmQIml1nv1a23i195SfsKKzpT28jkljtC8zgO5vYE8mDfpsg5BcLVJuWoz5NDdSS5tGXpLG
DfeG5b9O49L+sjFBIzXi7tB/LOPciUPcxwZWP+mi23vZtfWD6Vb9DwsVWF75yZT3SuvN71Se5RoK
wH1zYI1b7tqY/HlXbbNkzq4bZjCRgSzX1rtx0few4DMPYx8UfZkhZYT2KXYYTlN/mtZkFrRHq1KF
8aDHEUUH97tDWbAIacbEX7wa3fPQW7qhf6LYYPK+lFmL0oSf+81u0bT1V+2OuggahUfXrofSSZXR
dRbrZpaml+/Ql1mM/ayVs35lAle6Hgzpip3W5GN6V5ru+tyPTWdfAcplj4OJnb+RUVsyVNJ0VZh6
Ppki/A5KswX6DBtOVWB5SsDQPmDHuS7XaE/y/BZJvH6VScosfaggUBiyyQhtZ0JKeF6sSkvRkYhX
53ctEXl4+bhAcqYuB+ydzvtWLsMB7qR00/j1bIh1tSIRN3JvTDVx1cRL66PlcqFMdGYoj9AaqRjs
2ag4nvRuNkmtLC4HC7VPERNhTqq8KrAlXfaFgt51oX67VdlOwnmcUYF869AaUCnaiq3/avaiQ4mR
huaZ0ToCOeL4OPertMWFzt/2m09HQaeQxxGEKlYmJxX43NZFV3aJDhtdz+57QTKamZVzJxZIIKOu
t+FilcZ/7rT97TP+xXRRnj5VR0f+J3btTNcjGmTV7WB3RdT4yr1Q8T83NTpRoOg2e1lozMcL6IE3
NG0sdyJsqbxHk5owcaYcnvB7t790na/HwZKyof6PYT0Y0rC0kfemXX88rEwqma2Z0iPDavVPWpZD
jS1FdhiJA+3QKGp0yRo/H7sL456pE266k0i6GeilczMfjzuOGzQxLYyocis7KrRcTTupF3A/rIWq
cZDocXI74KlxlyvX6C7UrM+dDZrXeBrR/YOBcbKPkPrRS0I7I/JLf0tXkuxJNHkVtE5+SVjuzFDI
8aENhs8MnY1TvByRSVVqkqAE549pl8xFHLpxPFwvsv3Pco1A47Dz3vSwDbEVX4/XtLH0pEkn9L/r
wRL7GIOaQ0IV6dPHV9iZtskmQ0tfk+rvhoE4GUVWSlfNJKIKhUFKp0K132Ye589WPPUHB/3mXx8P
eG4FN4nBDVYHA/NUpmm0+6aaSh/aCgnW3hileTfVLjKsZXFJb/7MrsRBBTgrTGegfKfit/OIyoMJ
cZM3uDG6/YoXxz5ul7i+lrE2XKFh7OEXKaeaILE10ktmZu+XFm41CMKtRwsFwj7ZllUxUChvGmgz
MrEPrp7Ft2YJA8n2R31HX2m5/nhl31/ayG1SYKNzA2gQKPfxpywN9B+QTLKidUsUgUYMO3NM/AsP
0Zk2OMNAsIDyRC8KjNXxMIZbE3p1uR2BEld5MIlhePTrHAFfWUz1P7QS6sdlqMVVkWqGEfhO3job
udtE1NTKf3w85/efmJcIcRmdv2nW6Ntu+9dD5a2YobtkehEWYM2dHxOFa6apbihvuJ+oZOQonPoq
8OyquPp45HNfd9NxZwEQpaJFcjyyLLvBdAce5KE3vU+zmg0iqaU62MqrHyYj1v7zFctMNz4Hfl8E
/+7JTO0U3dGp7axoO8dc4rKBk21lhzJuXmO/cr4TCFaUZPrx8PFE3x9Y5J1AQIMS5iBB0DueqJaP
sIUhG0ZOmayI0wm1m83CI3fXlwtDvX81GWrjQrOJOTCnSq4kcEWeC1Tagf+su7IakntJSfkx2TyA
CgsIwOi4zn+OdRAGNGgbE+rwepwe09FZhkatuR5Ju+siX8W/xKJfMi45s1u2sI3LCH4bIPdt5v/a
p+2YNhmuGno0G9LpQk9N1U+40/IeWwe/2w9eJi7wvs98NgwGbB4pyq5A6k5un8xRA7aT1hotBXVs
XaTZzSzqDNsDr7oQx21b/TiOw66CtjtaA3wzAo/jyeFPao6NUEaEK9C6X3vH/LmJ/l1B67RveuQ9
QiguPUoWilwGYeMLN9KZtd0E3DgTNI1Jjk8eyiwtSrfkzY5G9Bn3/TiSMjh5TItwzUM12f/HgcAG
Fkz0X7YTmLXj6VYFneFK6ms0mr0etmvRXAF2GCMhxvICHPIMmQ0GGyEAyAYDFLG13fn/2je9cKZa
KEePMKnjZOuaO7xtThVdYExp/8svMZAKktyqoRXnvpaHvOezhMLdGw9KdgW0X1cf8RKf/fo/Rw78
NBrXOvE78m+nW9omnHWUOQhEgzPx3FvW8tMY57zYTV5r/2oN0sMLJ/XM9bCpahBPcxV60ESPF6Mr
Ibo6bgFBCfRRNOrDvFtWC8NS0aqbzRw0VPDJP779zgASTNqWnCAkqVBePH3uoDSb9kimFFGbcDf+
S0/dvey99QXqN9CabupFvBt4eQ9tNqNTZsiq2hX14F6yrjlzojeIIMrJkMJcQsLj6WsS8olRdTy8
y1ocYqoVkakPYm90wyUo0ZmhgF9sKSDXMXTykxNdu1Jm1VZ7s7v2Ic48+VAYEgWVWjP3H6/vtoFP
7g4PvCOgX6bkAsY6npQxyKEZUI6JTIo+3U6LBcVO0VTGhTvq3DhbWsQKokJGmnI8jjmnZVZhXROJ
OW/ugP3Xu2U09Qu75Uw4wh3IGwZhgpfo9K0kPq810dp65Mzsf/g0fY4A6ZLn5gG5Y7MLMs+kbDoX
TpPAg62LS3nnX67UyXryuvAX5rkbbeTkMoSoYavEWQxeM2LrYEDAGX5IUdN3pq5ctoHQl0kPAKWb
zxxqHz2KzrJ/oVrnf/ed1vqlF/P0PcYzfUWlRqseVEdBJpzTTeB8ojb96qV9ZT9MeQrB3ammFsEI
Qw3Pfk+nJtAVXgyRhfrCo0VQ+FaknvihJeiR7VHNWJF9Hlz12ot8vbWGQmoo68H92LULCIILAdOZ
Z4H3FjAzFBoaoKesfJF7zVCw9yIL2wVaLDPS6VpChZ+mbwjjTF1/vJNPzwyvOgAtqM7sAPSKTq/q
HHyoMcAziMbZ6Z59WJpX5cI/Go07X5jaO03FTasdlibFIIhBINC2uf/rWUChq/IAycxcSjm13SE2
hodSc2fzYS3Quwn9fpa3KDBgpaAlWfpDtxytCcTo24/c2N7dvNLeDGCVof0naXaYYT41ffM9t+PF
feiACYc9eOU3/Kf87HcvSv9On+SAiarXpY4DkGESyC2Owih2qGyI9HFIZ0F/pG9VE84LDmNhUjpx
Auvc1X+si79ic4jGqTzMpY6Oq9l2/bzTBqccQm3jOgW4rUG51te+S67VrM8vQjNTkLSVwwRl5XnJ
Ls2ntn6apmk4iFmOy4MdV7TUB4Ro/Wt78jPrqTOTnCpSMhYIsvBQtxGQkyy5aujUO9e0ZBe8Cz1g
SF8//vinTxMfBMVaMI/cYlxmp0I06L+UGmdERZnXetFYzwMVT4wku7sB557uAArG/O436ZxcYgq/
e6AY+i8DhFwa3BxS0sd7AYMX09Y0Z4wsr08KDFVarKTSqUle9aZwxzDF30S7cST615EhNeObhx7m
Emg4eukXzMvOrMK2JYkFqV1A+T/5Ka7KQcqDBovQq+/DHOBQ0BSD+Y9v07ty2qoNbXdILtzs7xJS
FgATIoh64Oh8xDC2g/mvwwCrEQhK26hoAjvH2FZiPSDRibS9pItThbEzFW/pEjf6fTUncAy7pJPO
TsvbgeaskeSXNAxPbwKiNV4zNHc3Hi2skpMflNZZniGtuUR23fiPidLyyNMna7d2Q3HhJjh91hiK
xd7YCgRF22N9PPeSe4L4f1opcaj82pYVtGCAFlcf7+5zo2xlWupr3G9EQcejVIW/xpo56tFaqmqX
rkV/ZfTlJQrKmZ1MUQ3VfeyDtqT+lGIkEKSavIIbO4MWucmg6+juecPe7ZSxM4vNzR7uTZN1t77W
OQ9GXV9SY3+/gfkFjE8BBd06MP7HE22mgQatveiRmsr4GmxFdt3BzD1kbuxGhdUvYeMk64Wg4V2Q
v31ESMYbepng1j2F1lsjYnzlhHghEho0Ys3Yxb5Wg+ycHlQ969HYFp0NhA7ckWEuA2qSts4a5I7A
mYCL/ccoLPlndBFPufDT/rJd/h1O/P1ptDg2VUZaQKcaZWXiI+CRyjUqjdK8bfLJ2aCNXvfTXXHU
oXk5VjNCdsAId8MGoaP36691pI+9nYaAsJM6BP6DehXi2nUWDO5Qmde9JO4INYltaOCgR9aHlqQY
H8bp5LxY1uDMQd+alrFTZjc8OaQZc6jTrPuBB/HQogHejcD5QJi9TZz9x7lK8z6It8Am6GVX1YGe
6NMfLDcyqkHSzbNASGBrQQny/slGcf+HrmSb7z8+JKex37ZU1KCo0fCVKISfpIW208aZL4c16oUR
P+iidu+qPMHxw14L/3cN+uIPVseqP7hN73z5eOwzd+Cm8kmpkzwMeZHTFNwnbRo4PmtEESJr9u5i
ij9FgnJFYBcV8QdN9fixy1VehkMFgHS3hRAvpZzxmTBsSb3w4x90WhJgMUxIS1SrtnAIgZ3jg4Tz
0//YO7PltrGkW79KR9+jfszDib/7AiBIDRYpWR5k3SA8yJjnGU9/Pqiq2yLIII67b09VVHQ7ZDG5
p9y5M1euBbNd2YjXhqb1AmC/Mepg7kK0TVIgubabIAapKFHZTzejqoTElqKgfL38Jc74YXwV3SqA
q6n3LOXCB1XIfG+s+usiryIy9uLoikLsPRIGFise8ozjILsDBx3pTXJ0rwHbmztIrT2PuH8ariew
goeyiQE+p2Xh9H4h3mQ4/k0aR8mfk/w/34f/47/k93+ew/qf/8ufv+fFWCGb2Cz++M+78Dvlz/xn
87/zr/37rx3/0j8PxUv22FQvL83d12L5N49+kc//y/7ma/P16A9u1oTN+NC+VOP7l7pNmlcjfNP5
b/6//vBvL6+f8mEsXv7x9+95mzXzp/lhnv39rx9d//jH32ddzP95+/F//Wz/NeXXti8/XqqvzcuP
vz2CT3qp/5b//NvrPGQvdcge+dPEvz7n5Wvd/OPvHM0/KNzQFDP34EB0wGbpX15/ohh/UIWEdYEc
J08ekzs0y6sm4JfEP+grpTw5a8Lwf+YzTTLw9Uf8BCgS/Ta0gpHyopv8X9/3aOF+LeTfsja9z0l0
1//4+/H2mUvIM3U+L8e5ZEj30yJiCNEBSEGdxndiHTqS2bh+LIA9y+wklW3fWvEWKofvl1P/yxpp
BOgZcVcECMeHcwpHSeA8xne50AFCV1xVXInJTiwgrA1fGC9grlGCs8Xx5+oqizZL1TvFE2UnSPvU
scLE+618EOOg8Zm639woQr0DCr7jcaSmIXSamTR3hcbDNm411S2rlLbvFomMcsoLxywldSXGXbja
V6vIA9GeBtM2qgrLvFcT0ryem1Z9x0tWeCd52c8CiM4mzumKr7J+BAyh+oj2qhHZKU41usLm4GSd
vtbA9krnd7SOJIJe6w8838hDLUtptLahSdAo1V2TheY2n3IJEFclPQmx4V95feO7ViKrW9oJvM0E
ItYGXum5NZAQpxShcxuGOHZHCIZvDc0z7C6UFTejWeDKH7qnHG40AJl9vcnK1txJqdaFgFFVMIVS
5b33hCAC/B7kjZOkg/SQRJa3soled8np+GiKwaNyMNT51LxxqlMLIyx1o/rOzIFbeRVU/sQom9wH
7RsNhfJAC2vN0y7qXY3N4NBL4h28SNE2khyOriGPH7zWzJ+qUh3vIQVrNvoAsKhEqOWaBLW+cgfM
x+b463LbzIVNWN9RHdMWmz7NxrFNCdLvqJPru95oje0AtYhTKb3lAphcK7qf2pvTAPMjg8AfRMhy
ekqK7RNKindC9DxLPUoNDR7qJkMn6413/ctbvfVOr8mx45EdW1octF4cjWHQsaTeCIqDyIEDO68T
bC0XjJDtkYC2q5t8Uzg/Lhs+N0IYsMiwUselx252M282QAGQHuyVFt6FzRb45bswM2yq/bejusaU
/gpQXw5x7nIi5UW1i37QY1MyAUkVUy2+a7b6LnwffbAO2Tv9hj0vPUXvCHp32bvhIO+MbbGtP/ov
1p31sC/2+bV8QOpBbR3tZ4909GEtAj8OpGZvw1P6zfdabCoC/4yWhim8U/rbUYpdEIWuUDU7r5+2
UWjYQWo6UbBSOzpx32BIKPnBR4A82MzOfDwZ6iSUskdXyl1TZj/VeNyBb1rT+jlZ21cbMzc1V6hC
wvTYBinDQswAaN7pZWRLZuVogHA69X6IXy5volOHvbDEJf52F0VREHl6hSXFnjb5jXYVbb5rTuXU
h2LlQjpZLCzBYoV+C7c5jJKL5Ks/0plJK/pwh9amA4Bi24NClcav3fQ5rDs34ZCWa4wZx88ONsir
TcAvVKQAfVqL0EFNJoi9s2K4s5LMjuTY9gzTNYI703qskTjU1pTU1uzN6/rmTE5Co1idhL1g7gVM
6O6dMoRLfyJQf+1bxZ0cr1wD5zYjgbVKqy0hF/9zbFCkN2Io9Xy4o+I1XPfMh2Mk5ppa+snSQXL0
WoUg8wDZ15KAwU/ylpxmXe4NwFFBUG/K0ASNrjgzj6vf+o6ZB9dDtyalfTKbr2aJ/oj7KEIvCwZQ
JCjqEJXlXrDCBx4n2wahyMmo3VLOn5Gqh5BkjRz+zEhJVIJ5hWAF1qUlsVRpCJLqzSMtM8nNUWmk
9r+tNWM7iZXjyekDuiU3kNdcPoUnx53K3MzSPWPT5jLPwr/S62c1faGP+1BFc0YdXa/aGTBrR0X2
/bKlBfk9NMQiuRS45AhBKSmd3ItmnpB8gCbsTr0TDupNv49vdOQ8PwCblBDo2BVu5qoG7XCOssbv
uozj/zQ9G0VtAzaVee7fHI4hV0bZqjXlbhp0RycW1CLLHsFC16lq0yu74m/OmiMAIOEK/Q8e59ic
RQOkMviCcuebIhn8e1PWdkk/3oYKXa7lymt6eQ5fx/bG2GIFAU/Rp1y8Grs1hWfJe3953U4/XyXE
m//hkJMGWwxGRrtFCUVduCt7r3XbnIrBOAprpPuzO3x7z5NVVOegnf8gCiFbfTxlqlRJYExzf5+V
VrfNyvo5T+LkKoIYe/vb48EKQTgPyLm6ubhEc8oF6RRM4b6po/AuUDNz08Hvs7IFlucKrw9rEalZ
3gIESsu6pi+NEGIikneg/1DfJYGpfJi6QvoWBoO1Q0L2+fKglv4Kczx1kVomvFUB6syL+GaDI5wQ
UaixqsPMlCEFwaFPFdqLpM1Yy499QVNMt3KczwyQp+rrcpFYIxI6tligi1NGZVcfFCXJ7UbqrzUf
mH7qG7dlZ6zswZPdwfCIM2GPoExJVWGxx+s8z/zBq+oDbH8PqtKPdqQaN5DZrzDxnOx1LhuocSjg
kbiHIGwe9Jtp9OgfS0JaXw40bd2G7W0qWrvLC7VmYXGaxiaO4sHDAj3sziQe0ENb2Xln5ops44ww
otBsndA2FXlnAC9s6oNB8CaIN3J9DXn35vIwFrlxnPk8U7+sLBV4KKlOHlLy9UH9WBzo8Jg+x7kj
0D/2gDQR7bQvvbfJ13SA58k5chILo4vYFObDka4VjIaAGkNbkFxP2QQ0Ra/dF2eOE2dXpG4HsI7q
1XK/UceozXm/5UPB4zS/h4i2hzaeSmpWuUIj0Q7c/bg8pcv7f55RQNqAw7mPZ4z/8d6jbT/xamuq
Diag29KeFRmuoMSjPawNHLT5Lls7ecTP5qioAF8iMw6geRF965MHAE3TKhZQuyru/cm2tsrtdBvf
+btpF18rN9bN9Cz86E27eMk/X7Z+7hS8Nb5wHipiXkjBY1xMZUfJ72OjWtmg51bQpGY1e2Hu/JMc
lJf3Ha0p1YH7ZBNomRun6kbxtRDPMe29MXvOs3DFCZ85FDPBDeE+y6iSAlvsT5J6pgwlQH8YkAFJ
pu4eIqV3EExupBxRcLknfahuq/h5EGNXzy277zWkvFciutPzryF4MSPhCF95eSz2kVBl3Yj0+XSQ
0EdDTWfTDNea9ePyAp4bKjcOdXXoHFXys4vtU1bmEDL140GSbQ+pRXp7FFv+bj4Ne7BX37pP1cds
DWp7euUwsjc2F7umlmI0RnqfkWW+U2XbNE3pL5tF5u5XRjd/+2NHM1P+kVwhUmXzLHlmygmmD7OQ
pkOKo+lsHdUTcyP/MJ47lEyQZn+nfJwM97LR0zNxbHNe17d3DzgWPxbH6RBQYQNnQXurfdnC6zv3
0rAW15sihV2QqOJ0gDDDUW7Lu8EWSBXxXrxFlHETXtPWvqNaB4VCeF3t0p/BzqLlbOVorg10cQXW
deHzSBimgwX2VR6uDL1YeZq+BtgnA51TJBCaE7EuxV8mwCWtMtTTYbyhlVPf5Z+CH111HeS2Wdn9
Lnk0H/eSKzyI3z06MB+Eh2hffYo/0HLr6rZ3266EFSepDmqPJFTgVqfehb7rso4weUD5Si0VD/En
sg6SoxSulNjtoyLYxpe1J93Zs/nW2mKZ4yKVG5iHsfaz+6HRBVfuoI6pEVGCDgGFaMEer/Jw6608
RBb00XNMcDzKxcIqgam2So/d9Gf4nr7urbqJr/V74zZ4DN8Ft1Npi5+HlaN66udnmzO0jtCXDs/F
u0FMDaBDAjbFn6rxLu6u0utEeeSyVlYMnSRb59HBsWqwiKD44KA6Pp9tCfqxr/TxMDw12/Cr8WH6
bt3m7yG+CG/Fj2O1qQFnsdlQc35aw7CdOzLUhGb0A2kQ6MaObWuCZ1nh6I2HCQKFQXDkaS1qPBMP
zMP7ZWKxeIaaFAYKKONBvNE23QZJop/Fu+ydvKtvsuvoWt3FV6XqKvssug7hrFkJWtcGuAi4Rlpe
4fUMpgNcvIJdDMK2bJPf6yj4c3+iDwFWmEwSa7gYopkADcqqdjoIKscBuYq6/HzZw567e99aWAxD
QLZQKBL8Tl19msL4NhmNqzIVry5bOXMPkilCdY/ohizjsjMCiUDUFGY33lp7a6Qz/nOVudJadWGe
jYUPBdNM59kMaQZpvdjvKPBFeTR609731f3ob9voYxY0D+P0zhLWxAZPY985WqJnl3ohgqjLd5c5
RZAxWZm2lyPLkbrg42Bdi+Gt5XkUKUGdgAqG72zlOjzjJ6F1M4ldZkY5ylmL1SrHuIHVpW334Jiu
iomWDMvYeqbwsxWuYVSnBU134WLadtW3TjY3QMp46ax1LZwuJmU0OlwgEASfDF7u+GjrgQJ/SCwO
+9CjgiKPxpbcf+mEZf2hNleBQ69ol6NVhc4XoRvS01AlcD8uQlQ4Kmqhh3vo4PEUtYdGdXPBv26S
7NpMkL4kXzV60bMoz73x77uqdQvLX5n3k0NC5QQ+dOAwXIdzff94xF4XURL1VWuPsgJnUC2onMCa
tFVjP1wpCp81BcjGnA8/z+HFCiuo7PQhwfre0ybNTZKot8XaM+0ICLJ7+VCebGFe2nMvAqBm8hMU
AI9HlQyNGLa+OB76memOStAQvITDx0mL3iHz5lTSIWhWulDOmpzf+SznXCFb+DO1VOQKMMF4qEtY
ebTsarCkTagq92RQnFFursd62k39GuPsPGnHW4isP6hO8K06B3YZ+udhYSTorleHTi5lZxS67tZK
vMkdgkCm20Xch4NO048OB9HlKT6zebFM2oHOft5X4PmP55iKV4lcXVljOd7loXGlZRpZAJ7lQJ2/
Udhx/bmz2t+w8XZIO8Ny0+kru/fM6JlTrg/awHhZLlU0k7oaxsAoqwNsbiLYtVSN3aS2gL9JsLgi
+QkLXFNI951UrWUlXuVGFjNPboDji9viabdsPdbg5kCusK0OlSaEgW3pQrLLjdg6aEae3UmtPN5C
zjHdjhXw2qKt6AJtJoS1LLq84K4YHChvPouhJm+gp1ccwUOLG/DctIUcGTGjqgW4XoHyM4q03F1e
u5ML3qAbc3Zxypzb4AI+XjpvyqagSrzqEMIN50KyF24GQbdWTsQCqsopxwyJO569FBmwsjiFtMVM
Qwba7zB3XTlyIxWurrVP9C9Kt53Zhxt1mh78LIGDFmIlNzKr8jdrtK/fAFkSIDBUcU6usilEBjP1
xPqgd0V7DUN9toXnLFmZztOjT0J0PgRIDc6JyuU4LWALpqfUh7rWVVc0JzCXHqQo0Nr0j3ECRaIR
tCHsRkm/h84jeX95Nc8dAs6hyb3JaaQocLyaldqXTZvq9aGPVHWnZ6WyifJOge8kuJaKPtrqHUqp
giqMzmXD8wcvTgDufGY2wTSrvdhGpuANgRf3+j5uqOC0Fiyrct1DlsK+RwZGVK6q2Pr+mzYh+AAz
SbMfF6bO+TsebEpVSwoMX+HUfROEOyjgHFiWN1Lyqff7Fe9ycmEtbC3GN/RZKrSFJx+sMHViU721
JoiAjLUi/8k0vpqZK43wAs5tgsdDyifflGCBkw8qzGAvPtnG0Zbu2s+XJ+78YH5ZWewS3eqaBq1t
+dCVw1WOFG/Y3aBkv/K4PtmLjMXCI4IPAWtLCvV4LLyNYmhqYvkw8yJMVzPTTcXJd6X8vlmTTT8J
1khaosvOk1MiTOX2O7YlNGMiJsbAiJ5SGO0Td/hEV/TlWTs52rMN9bUga6HBtKxVSnFv1Q0TdwhU
C8KjOv4Yg9OG0Nqe1NrxpFyks0a+zip/c9nw6fV6bHkJLyE51KLSW4q8j+BlbfPwijjJgVKoSsP3
uWjs6gnqAh2i1+nZgtx0jJQVxpB5/o6O9/wNQNODrKHP4CSi4XaHRXUopINlJFtD8N3A+jz2kdum
D42vrJy10/h/tjZ7aeCCxP/L92BFcGoEcC8eUI3a9Ia+K6LErQMZGr/okzo8eYn8FOSPWl9segHK
4ra6HvM1Zv1zW4oADm54yk6Ibi2OYpZKeRwFsnTQJmFT189KGtKM90OshRXXeW5fgdMggsJhwXwj
H+9dwO5mVFWVdFAeaX5sq+cyvM1/JN77Uj2s8uycGxVwWYn3DLfwjMI9SmaGooQGSCwph6wz30Pf
ddsP8R0K1U/oV62clzNeZhaB+7epxZmE8nKAgFlWqNXI731d3rbNcDsM/crpOLc150fL3EtIJXyZ
wivTqlVhBsYzRypEipH15HXIiDdq+0mJ+ysIE9egL6cpGd6mRHk0bcH8PncVHk9iAXdaGEtlc0A3
wHxKRqmxuyqdbmCVHR0/Tatr3OFLAsmca0Bt6sK4C/1z904rtBzqLq4qL0w3E405d2MyBXdFXH/P
pSTchVrdfV5xHqfLMD+yaLCC8XCGPy5WHGl2WfKapOGW7NDoNbMvpdUUbt50muNXuGSVUPS2ky3B
DsQGSmCj6NyxnGYOyiyARblX7LRNBTtPLHl7+cudrh0NxrzOaHqgBQzg4vFEVlwPfZEmREudably
A91RBSKz04bJpQPz1vSiwr1s8hUEe+zKyKZRywNxClDwpEPHCuSmD2fgK9okxrNvtsGPPm6Sx7Fv
Bd8mE98/D6li5c40pemXvA1hg2wiAXa1lvrN41Ca4d4UVJhic9o8K2ipvOgjFJbCc1GKEg00Er1P
NoSL4bMSSiiu9mwSy/Y9WX6IggYRMDGQp5s+arQHFdXm2qn8pDZtS06CyBGtGDI5NRb44EGeMhC8
Wr3PhIJ0pgRv4Bey52Nkx6ZgPKsQVj/E0hjHdlO0/bex1qnsdmmUfoDypgS4m+jdJ8Aj6be+b6vO
zsrUPww95YwVj730KpRkAVRwAdOHJtMzsIiOxMKvQY7o5QHXDcmTO8q+rcAPhPrA5dVbbualofnn
b2oxvSD2tVJiqDXFTSOApk0OljesDGf+um+3yNLK4shk5HnyLsOKJoKhLQOXhpIVr7WcMXIS5O64
45DGgg1vmSpUTUFqMinqDkka7f0ghYvDgp+2inQnjcmuXZ625YAotYJ05JTRLHeGCyfKgLAVSdcd
QhR/nFEsaqc2wfxftnJykZHAJcHC+wrxWUTPFtPW6RAqS0IISCPo3KruYQNujPdN2W9zQ7HHDgUV
y8ycMVxrt1zuCt5ZGNbnuITS6snTHyLMocnLlMelqkOgnNlGCd+1uTK8s1aozs90BXN/32KT854D
xKZkJDmEbiO3B1MK7RwEz+VJPF0qxvLGyvwt3uzwKPQa2rtznqlRkrmp5X2m9tBvLxtZaGhwH8wz
Nj8RsTS3nS2eTq029WJgRrwTG2+TRMahRFCgaV6o4zrxVLiRjjCB1eO7IPH1xNFWlGHgJ/1VIawd
hdNtQ+xD9Zjy29wOviQMQRCqzVEfDO4hv3QyS79BjHwzxUCk5MbxNFRbmodatlaOxMnVQwMMAkM6
DbpwbWL5eJ7V0UIHoNTCewh+NWsbDjcaWg7qdbpy/56uJ1cbyY8ZFT4neBfrqdKBKcmZEN4n9JJv
xYl+0FST11J/J/kVXlg8f6A2IFR9xRweD8fXEwMJS5mbVLEGehhlCZRPP247CQbT3oCMvzRV0juw
4Yy8WMK8WAPWLQfKN3gtfBDxiWTA1MVAMziQ2yyTmkMH9NrJxxR+0wYls8s7d83KwsdIQgy+OReb
w2D5Bw3BEpdOi7Wa2zkjs6L3PKfkjOXF3hj6NEngj68Oiq9zbcZwQX8UJklcOYXzdz26ZpgxLksY
rpB80jmUx2tmEPSYefh6CI1sW/ZhtUmRut/IEMhvy7pcU5g7GRYhFm2dhDwKjoqqzrE9pVAjLVOk
8uDrHa75Z6l9vLw48xIfDejVAGhlNgL+eHmSic31XOy08pCge2SFxDGUiIJP/52RRaFkqDJ2gISR
MOtREPncT4+lUa14h/NT9Wski6XJYq3y0TkpD1L+3AOjDOndvjyMpdcjxmAxfllYeOAUWpBiCJTy
gDj7cI2+i8pBjahS217j9mvFrLWVmcf75lbJvcFMAFmVh1T5IMWFnfe3JDBWJm3pUpdDWngAqVDG
LJqXv/jOeKbrUrUHgxf6ipm1tVm4ADPt2oaWpPIwdt/gFLfDtSfC2mTN43wzWUpoWaowqOXBJJcv
pPeG9kEyf15e/jUbi7OYJEIaRgk2/BE8sPlVST+hTfPf2Zi34JtxhLk+GVPHFotS0W6RXaqSz8lq
OXplOZaA036qo7pApfjQmSFKCoFdIhV8eSAnjvL4rCzhe0nNIIpSLg+GFMEv0dOWcOjlwlWKb5cN
nd3BtAdABEjDB5nE4xlDTCoA/Mix52nhmtRqtP7ZGBXXsN572kpJ5OwOeGNrcVrMMPWMLJ+fMpUF
D9s7qfuop7/Hgk0Cdp65N0YWZ6VCBDbp5dmPIQSSKFeiKTjSf/L8O7KyODBNH1tV/WoFWZ1CK51a
kG1MO232+1saACXlDRKRFMuVxXgg4aqsWhBx/jrcOEULt0aMYuiKlTO+mWQSaCIetIhPLjsRyraO
EDSrkVxAmwigYWEX6A5Jdq9QVXXQmLm8687sBMwRkYOJIylxUoKDvJN6fM/2Lr9MpK5iVNXohb1s
5CSp+vqofWNlud8GLUlIBpUH9MTnl8u+uI8f4DUSC7uGauL7dBc8yGsPz7NDQ+1xjqSoaCw7kuMm
lGGlalkvK9l4Xv+iI/2InMBKevqsmTf5h8V1bZhkyKlEEHhEXwewXomwj9sflyfwjBM6ynEsLmxZ
leJGQ6jqEHnJVlQfKukj0iS7Kf2LpeKIpOKoe3j+pEUYdWRpcZxg/e67psbd9ZAbyJTz7Mkc7qpe
foImbqPkJlW8dkdB+r1mIERmRTedgXKW7P++2z36Hos7yshj0qr97KGiZlOa8kZp6GAX5Z2Jpsfl
yT15kL7uzjcruLirJDPOJVpUSnjRHK3aZDCefKjfG1fxRy9BS2RDHSxPnXzrpSuH78z19XaQ1iIF
GUtCEvezYSlKNk3i2d34sDK2+SMurOeSc2poM1Imc3YMwgPrqZ1s6dusCdTQc7ax/G26xiWzslOX
fKu+JOWjBRTioAyozY13MrJdUZxtG+E/8ly/Vm0JvQy1GO8ZYimUS1cNb8q420rxp8vzt3K4l9q4
6NH5Vf26QtlwpbW3SlCjkb3iHs/c/EfbYOEdoTdHgkthjcS030ldBU+U78ptD+3bHn2v3eUhnb1g
3szbvIJvIjOpqEJBm+etk4j+IZ2t810x5RtL/Qh7liPTKdxqa2+atW2xcCvd9C+j4NhxK4eg/2gO
n6d6pdli9gqnu52aGY3dc4f1YmwWjXtZ2xCeN1m+jTXRJhWNPGZuo7+0JU+3b6fPl2fzvEVU4HlH
899yv+fU6co0mbg/C9Soo+hdkUFYmU2gjcz3M5kz7HUrXuMEOP6nv/plc3EbNH5o9XrAWzpTBadX
nobK2JhKh4ZNuM1ziBfka8lylfpG+e0mVhi3kcnAvVOPhUhnKR0YRXluFYqg7XtDRWCrtRUqXSOy
ReIPxNc2l+f2ZKcujC3GiZiVZGaJr+/F5pshe1fQJ9hArWzSgHvfo+OiMjdGU11ftnqazlqYXQTi
aYhKqOJhtv1pjjbMebqJPOOmrzaD/2S9BL97Hmdz4HXomIGxHVmM4/MoolTaTzLmLH8X966BYk8O
JzSV5Y1XO8aaEvbZSX1jbpHCmGQtJSmIuaTadB+UCIXY7fA1G+w8s4eXlamcP+zoPM5jm/G0gGUI
I5dQSzTgEDezAn0/YKyzLahdm00luCEKoo2tbeQ73b1scnYklyzOw3/j3cRkHJU4x2I5Wg9y9kGa
Qnfwu03lfZqQJ7ps7OR2OB7esoQoWllQBoiU4aU3iVm5+lw/rLKr/87KYsVQ+sgg22dIeb31Ic8T
KMfl0vfLRk782GIoiyi2B22sIGCm78Mg3clNzvPJuoK0FklgmHjKyjZpQrxs8uROeDUJMdNMhkfi
eHG8zXJCnzL3tH1iIgmWDI6GGiyaamuNW+dX6ZedxXkOUSnupsnU9qFPK5OyLxC5WlO1WRvL/B3e
bLs+Tyapzi1t3+QfkrTdKAaKzjRNZdr28qSdBquLWVtccZMnKnlNDWwfV7b4YH1vHjN00N7J18m3
9nv/BCGGiVTjWqS6NoeL+7vXBrjUqW3vs9pFW9WOp86RhY+Xx7ZmZN6jbyZRKaF3LTQuF1WwXDMM
t1H6UkdrJOan1+diBhcuQhCB1lgy+67O3E49CIVjfTV/8JrRPwvImoZbfY1w8PLukMWFi89rUNmE
99q+zHeKdZsYH2qaCNBBvzx/a2YWjmIaCzVIfBZJ8wtHNnynH58y9FStyr1s6OwdQv/Hnyf3pH4l
0loVKSMLVYQb2CDxR3Oz9w4eElFwgty5bG1tWAs/0YgC3Mgms9eo39H2vSnKb7zonb5Sfj/egM8W
BK2m0wp00mydGp3Q5/WAQ2odOJDT9wP0Y3b4w4Ic/rcrVoCgoIGTJbo7KFsvm7fUEVB4RaV3bynu
iPy7yKm9PG1nThMW5qofdy8kiottboH8VgR4aPdiUHrk35J6O+bQ7BmxtnbprphahjBCqqOGTsvQ
PtUjJyvdSIYlNvz5X41niVowzUQMSxApe5HgKK6rjQ69bGqs7e21sSwuQij5zUzpGIth9I5KGUEM
vyJHvbI4pxmx1/WnLYTKKajlZXJKt6Y0a0pR20uP6d77VA7wPvA2VzfaSFHBrkpbbmyIb/6TOfxl
deFh8wlJbWXAaj4DjT402pPeXF82Md+miwCMbffLxGLbwX9fBEU+0bWVfkrDr8Xabb7y+Us8KirI
WVoUI9sgQhwVBAFwgxWHc34L/HsISzWeqRxyGA4Zgi5/SawPun4ljuHKSiyHoXEwkcCiHIoLmJk3
j++6uBS9JvTL9r6OpmRDY9+LMIhrPYGvxeK3izEf/RkjCG8bkMET2IgJuE9Kaqm7j4VMHDbm4AnP
pll1T/E4tV8CeE5nvVYJZZQoScldpipCRE4++P2noG1LZwJ4nNqIdIIGHxO5f5b0QhscUBN+wjPM
sz4rRYiE70B+ebRTOLEyO0WkV6BBvmy+X95Zy9B+HgzgXIitqY5bUL8cT5nVKgXabElzH8jJ9KHL
ys6OqjIl+WgETial17P618oyLcPiV5twfXAfoBgBKvjYpgKFel5aSnOPw+5epD7qHUCroZ1BZu1o
hTJ9icXu46BoK6douQWxCyf9TFAJpAGIyLx93oRCmNSkUhT7+9yS4tsgjcAit5QAYBxbe3+emdZ5
RtmEECnyUFtEDWMC/LGftP7eMyEJDbzuRWitDSI7HxpluvPapFs5Xsv7fB7bW4Py8dgiDd7cUjH6
e0odgdsnwgcU0XpbHumcqmvvN18ZWGNQUJLC8w15i7aIHiQTYUlfHPp7ywtk3vFV9F73+k95Yng/
6qpboxg5MziQNgZgauwBeFhsUm4PGem1rL/XDEh8lLFtNj6cbU6axx6CuqW5u3woTqJZOt5AvQEq
BYBGJWeJDPM1rS4Ccgj3ifEzVPz3GnSbcaFeQc1vT568GTTzVu7Tu6gs3qnRWu785HwAeKNGBeEH
cBKomhduzKpMTYhoirtXxuh5UGv/Gjm2xsFLfyJPVNqQ+xp2VKwRJp10JTDqI7vzMrw5Hz0yEck4
KIw6kj4Po4pevHLbCzLto4U95WjpgJytau866iUQq4NC38xaJuXEhc8UJzSMAx6b6U6XkJYqMUUh
REb5XotFc5MrWkZGbFyrYp21wqYhu4j4Gh0QxyOVWN1q7ii7TwSv3GWpgmh5TLvFyjY6cTigFynQ
0bgpQ08rLhtmDDNX2rwVwge4Y9uPMhIuEatoWAcrH1BOF+mQhUYWDPGA7niD4kOhKcnT5KnjtUWb
/m00Ntd+ncfbyRfLmykSoj+9///nT/870f+bxZr52Y8I1KFRD78dM6W//safVOmy9geezUDSj8wh
8NqZC/MvqnTpD5g4gTQC9qWu+ypz8xdVuiDpf8xY1Zl4EaoeJIlw+n9xpQuyyc9eAYowE/ESAkz3
G2Tpi32Fz53/BYBNczew46XyZoFengSW0qfptpIe6qF5riUtd/XYXMPz/4mQeBPt4HJpwEWLhN41
3Cyn5fio1GUljZUfljCdVqYttH257UVME9tAj9Fk3qDZWtLXTqm2JJW7JHALfegfjdTLvkJomO1z
sfftsgUSbaJgftWpiMhFckoWOEAYR5iBqcXwOcwt5aZua+E+bOVmA0GpfB8nnvpFGX3zMTfzfSAJ
lq0NmuXWWvcyop6O3npDNtmzpgSgVaEwIcic+jCWeShxqYIZ6ui/692hTpt7eqibF0/xSPFImvHN
RGx7F1oqWkk1bGpwkN6grodefF52tAoYKbr3baW6XtZmP0aTmq0OZt5Ju6pQNuMYlo9VaYzRpoCX
MnDb0TNqxMAa/2Xy42nYwEoZbgMZmHmsaA2a9GGq+NAWP6aCJcSSa6S+kIiPpHGVQDKv8jTMPX2j
wOCelDeiJchTs+2GfDT6G2Mwhf5plBO6jIM+8kn59mhAHyp8z30XS+33ZPBRBhVaBOucBE7hr/VQ
SoPri616LZpqFDhq3owgqQkiv1jeqD9MqCn+aPU8fC+1o2U6KHd0pFmlumug0Ry152Yqdes6KVIN
MfcAhKYt9bnl32iBYjyNeUZzydBEEy0IvTjctEKl+1up0r2ryevqj3XeS7ENh0uoI0tYl/GGwAto
ghpU9E+MFrLD9iiJ4Wc5r6MGWdx4FG0/6dhmPqTe1k1eiKpu07pHK0SVtK3m+mmshraF4XyTVVpZ
IomlaPm2KP3gxmgLYUJGK/LmLFqVfQK3ODZbxtB8iEStt2w6/GpSemKr/zQHMx83U9IlWAPqMqA3
ECiZ7alpX9vI5uoeRXHKh0h3i2jVoSGlIHWIgKljSaERkQjMhJfOq6vUrsJE/sGLQJh2llFbnxty
lORuZCvIbIWMmOB0likg2RNUkLz1oRfYqaFChaR0tAY5pKHZubki59+jVEoOquiV1SaqzaHcGr2R
lnbV59L8t5vyxxTP2jid4cU5UnJGqW/6uUV9I1dq2UGdYY2N/1A3/Yg/wBmNRf0SV6YabMQm6L+o
iSBnUGoJw02B0vTcjhNY5DVrXc6cQEiQh86ENgtuSm2s8iv0D9OveqTET2NFO/kmUaSh2Y5Sx+Sk
NAyXrhnXvmWbXixSU9XDwaMcYPgPCrJz39kTSCcWtScyuUlHcVw0ItPHUQzjtyoQAtVt5FhOtpGa
VaEbtyZehO2TfoknUXiUIyM2N71qqodJUnkmhrWSmI4aDZO8s3L2jN2Pfv+QdiFvrTDU6eRrkgq0
5agqzacob9uPdYbw2nWTg/Gw8VwaPDSGMHb20GvhVab30Hnng1i/ZLpUhDDUhq2bZVY7XjVpBwuZ
kKta6SqIWkb3Yjf8X/a+ZDtyGEnyV+bNeVCPG7hcucQeUkhKpZYLn5QLQBIEQZAgQH79WHTXTFcf
+tD3vmamUrEQDnczczP7OwnhRwAcbunmnA+y7nJOCLkxf2zeEfNj2HvYZuFv51PzyxezeNbYTg/L
wd4zWBHTgKU15SW1nyMwCGHYG8EbdRNSgaLV79tqXOPpVisLz9dJGT5WPu2b7TCAKn/GLJO2uULg
WJB3mWJ/QQGxpmp7EqnTpkflSlMjzaLSswh55fVuMI9eBF/UPOvdDFNxWUMUn4aN4TvNGz1UgR25
V2AuSYITImupOo6hj4di4U3oH7KZDmPpI7Tx3QhIgQobZMueOeRCFWSU94MURB67rOPa+KCB7RpX
m/TQxmyBN5IfQajZr7mrbZBjOuJpHrtsOXdNP9fVwEL7njZjIA5+p2E149Kt7grIihgicPp+St+m
jkKph8EqvlAzoA6AEIJqq/HE8hPLuCIoGLYe56vIaM8+MVjT+U+qfdn/HRe5ue+hDgBjwP93pEEu
fN/q56x1Ufo0DZRsMEKmEoxWzhfYGiL9QXn2JSMWliirbHykMNqk3hiOyhS04NNqLhfkaIDA7eJ8
nAYS7o1eWwthgfPJsU/JAFWpBxOCJA/x/4NSbUhnzoyvEd6Si4RYkrwOWB3+xdaZ6g8zpHAdMgvn
haQDIikorGiGEW6GsC9fpWwKbKb721iymdSoSF4yTq8281aIh7bO69Ofybq2E4oza8dnNUYIVkvX
INgOcqVDtK+nMBGVDUfMYe1cByh+Y9c3J9b4Kj5QBGIkNzK3YqS5DQbfL3DBmvfe5/cYXxlE4b42
becXrG4inKgRk0qBPTSD9Kpe2jF6hrHNEB1kp01yJKLP/CHv185vf4fWH7FGPMXYOpQ6o7Uo1aDH
9te2zMH8Q5l4Ca4r0pj6K6XKH0vXR6vWOJNYvL+oCV/ovl5UX796XbAtZeZFC98HLfzA8OqRJlh1
pLeP1q5hXPFUNPyK+mvtn3nzEOO0dKynTxak28Vx1Nez3Ua7lFPHwwCfUOzkXTxA5hPndfxLIaRk
xfSYtaZqJiGTct4mbm5mDYNv6ltm/up1rPkXKObeXCMjRnYZ4jYJjtgf6FsvH7xs5oVFGfWSfEVu
SLzHo+LapVI60itFFgXbopO3rb8dhf21c6rLM4RFP8SEoF1Al9IHpV4VFsX6bKMHIxQHSt5PIiqH
tUFwFhkQ3b6soK9ryg40cj/aIJYfthtHltc9VRVirJqK1Vw8oGdwf+ngiWqdUbZyPJ3TLpLehpOM
LqnXTj5qZMjtAjMGqlALRc0lKqqWxY5HUM5iH06Rh/3Hqb0EpBfFsgzbTwlmB67GwNvLdMYOYjDB
zmilSIHJWUTJVfou3evAyTyGhKK881kAD3KpkuQQqtBefH+yu2VKfqsVrnF8nuMi8VBJOlYrmI/B
j6id3W9kncz7OBBBbuqOi9wO5m1snbxlrsNaQML9g46j9l1aXn+4rtfY8hk8HpfIggaXMAkwMnm9
BbjkghXNJRHU5ixJxl3c0kOEVRpYnsfzCvM4g92jWEF4AkNyFpd1lEH/l2zkV1bH33hMppuLfFKE
M3QurY7MVYcGEbIQPk6oVkJXPDTbDQvqSHpeY3XC+iLd+3Qmv1gUXVLuIK4jXV/2W0ge6/guoR3H
7tQmq35BCM7AigbBOcgH9XS7Tyf+18jIlOjmBtyTEqk5LGtAzDgNX5VI/Ozg5pJbByNwO1nvWdXY
VkuwCn4cNRvylsv+RdVuvdZ+Ol7nudVHKSian96Ly3Zl3o57mUU5Rfs0D7U6rROeGGAeOsxjwP8X
fw5e3Jwx+DhwBedWjmiIwDU7NN7ju27USXvzj66WbQEZ/fQtDJCLPLZ2RuCKhcWTk/S5S6R5mGgH
mnERoqALwbZxt5VESQj6Uz1A3th4609Ru23c8Sz6pGho88XE7ihlCCQ08pAlXaYbjjD2QNP4y2R1
cgsdLvEkm+g13oJ+r3z7M3G6/1gXuP9YWE+ehEO8ad6Pw+8xC5YinObhFGxCHCUXL9norwW3Ev0e
lODQgPVWVm3YZ0kxQZFiCyBcr1kzwuIYCPvwxx9k3FZhG+u/wRQ0xyEKgIUbOmRlyizSqKYOJl0O
cW1lpshsSvjwdB0OWTv/2frUlFJOyHpb0IwiqPUTuuYIk4ygJek6eqRz5tp8Dq2HzejV/G1HvvxT
4vk/Ez0meozB/3Uk2huizP5X/iW7f00/+7ef+feZPqT/oHfLIngj3VclsTz//2b6MPoHChKkYxBr
0wSeSWBX/jnTh8E/wMdiNTSB8g1GbnfTy3+O9KH/DwCgWMKFDueesoDQtP/GRA/kG3P0f8zZyPEC
FIXgXAzgwIzvm4z4+38B3+JuCRVv0qXws+601NFPdAnmhkD1qDTYFT/E42bzxSY+yp7YzunmbpgI
h53sPYRTA4/AMVsYbgsvvhhPR3tooLCz1YXbbYgjd3ANHjeMuUG0xzVShrO3nhfPeLumj4HsCdCZ
0+yaKphGv1QdZgwjodSF8xUSh6LwrFeBCKpgHOgOi+DkwW7JT2DaaYXWluzmJW7/1uvgP8IJSr51
SDS+DSYkT8EW65uxjXdKYttf6IJgQKiiVjgXZIvmb5jKk7OGMWLekaXP6do+Li2E+WtaxnCZkP22
Q34hZuHYqqIJ9Xvc45/BeApB2jOHxreFQCi5cKqPgej3dJ2OET92X7UfXClxNzrIrzoeP5FA+K21
PA2BgSFCdra1uiCWetdYdUtYfPOZvGGsQ78Xbgdb+z/cykoC0UJcVza5ybR94Vq9yARDXyCTh4D1
FRqqfFz9atLs3Al3s+k7AonKsKkLrcU+ddklntwFt2tppVF5PJBPKBfR+SFjZJ7YS3ZvfhLafs5u
fKZz/xan24V3yXld6o9u2N7sJI61P+/XYXqlS1AxbBGESj6tDCGacQ2GhrEkT4aPqa+sC/FskPoR
tzZue4I+1vsIxYWNf9yK2J+xvXTj8BwMSPtVPTsjqHvneohTUxacAb3jlTTplfvoopFBkN8RFZI9
KK0PcGh/DEb8xnQoN2AeB5a2x62lKPNdObdwUALT7j8aRpE+V3/1nfwtE9T++YkE7WPLEbEGt3O4
gDL/QIObkVNJ9G7bPhZ4IXL3k/sbRVmEmm0lL70XfKkhOHThY+Sv6Hgjvc8ysceSiMxJMr8TQXaa
bLuJDa+0/jGE+wiuW9qvc2fc3gTtnhAEQjW3BnaLJIvQm7RVZoMHRKw+zEv6EMh0Nw4/t+kN2M4x
0vpzS+oSSMchUh3mk/iKzfZT0kefjWY3mGDtnSceV+IHeTTgN42xLsd5KlgojqT7nBb/VKvlQBWy
ur0V2d9rn/sxJvV0PwbBFfuo7CF1/qlX/JMGX3iCzpuedv7ifXTBR5s++xzf03iQdQ3368X+bYh4
8jr7IpewtCnfs/v87MJjIt8lcqlyGdMz/AaqVM0XJKuhsVCvjaHlNMMbL7lOCHVJO7PT/nNmlje/
TXaRvabh1dAzDOrhX5Gs+2x1F8O7s45/pqQ9eUzswm6qohWyExnuA4gJp4khgEdsOZX10yrukB6O
Hk+zH/5yGM1zNP7poVINW2R7+6WkLcTAS4HJMbfpMdbjLvVg3z3Aokxl1yHGFnN30IOEHxx0kQ3M
LNAy6iGpZoT8xGH/SIl+Fwk9rEH9mkhSTUpd0EZtBXC/p0XRM4mfFjbiYwj2gKKOgWWV3YDe62qV
y2GiU0X55xrR2zRPU8kmsbfO+1mPywP8St7Agv7yU7jvqcZiWtUDNmYrN14BFcEHSLL9PCmbJ+oQ
sRPHnb6Qn9Mc5SaA9QVrXZrrKHtF1ustzDSAGyNyMjWy0M0M4M8XO+d/r+m6d/GG/g1ZQnqP6bjQ
XgzLmOVn4DGs6+n6L6+3IvO2ugA0gQTj7mjCNkH2QH1WUv7+t640Xeq+SA09IBbuBPf+XcztSyxS
Cz2kv1SeD5ivUyJ7S6WaUPDVJ2g4fYl4q66AALCtlXhnhPM8hmS7jCtQmsiS9gz/yPTR1DitCEfg
+6hpf3OzPNa+uMSZFYCCTHuue/5E44ZCDOnj4UgOPX40V3Ey57MffHRye5mp+DLD8jAJwc8jh/J0
nqV3wOrAcplVQGGNF/UPES6cZ8higxumNf8h8N7rtqITRsIwge9Ti/a3eeUsbko1MYFnd/T3sN7a
TdkVOfZfQugMlBs8eALfIgRqOtTJ+jT3k9q36/BKesyCQu1F189nuSddSh9b2R1n17V5whiClnUN
KWxt4ZjpZYfMeTu01wNyeJs31HxR9OsLervNxM1eeMM5aNN3tGOvA/Incq6TV92MdWnxZXUJdMpm
NJde3poegdNBU8PMkfoLgoTdaQmG33ZZfm0m/MH1cpatHYuadYdUeo8RmThcXrx3hWzkL6UTA6gN
bXiD0+FOcilxzPOJcVkMItgKbhQrRQYIAnmWmCyNftMmHAsPs1tu/bjyvPbNgzfGkYQtO6Y+cta2
ryTg73bFvwpyh4Gih6A77dF7y5b8xhxd9UuWN3eAUo627Fi47tYZ+IZPxYNUSGfLMEqiR8W0t717
JvxLVihTN3hswiUHrTUNWQ0AR5vcuOiCnbALYHlIgOvPztZPmeIPi8zebWS/LCB7GOHuwmj+jaCy
MXhmg/VKoKCXGZfSD2AHct96HilDungnC4YVmmyv2dshljlXcX8hLfGx2mKGkjgbonyLl1BAYYpl
uqZYxPSgl23cRxMdd/AM24B2J1kRwBR1NwjfXGeO5Fi3zj/lGIXlEokaCdQ8zEE0skvDu2sT4/5e
UqbeAU7gggdy+idCQvYulXganNFxKRRNAbM18wkNxm8ghTW6qO0C0rIuYlhN563fL0dZ0+7Cp7iD
PGv19k3kz7tUG5B605zma6sQmaYPcNqGg7ePTxlJrbt5y5BwgChUJFlNexvLvQjvaZLmXbmPsYku
jCpSwCHkBiK/L0LmndBeUNSp9AeZs8dJ6KNDGQk9e9DTDPxy1nkYeQ+s+86GDMghZ6YK6PqQ2vFl
XFNA8GQQudeRp07WDOu1MBLq5AkW0GXKa10s48J3KpQvo+OXTSKNTJBZCEy9ColhJj1LjJNbMSPB
/EGlE+IQUyduqb5Xz7GLw6Kds2g3+Kt8AlqJTy08KY8+pWxNj5ar95kQtgubw+S15HkD5fsKu5B1
y8NMAT+BgMCULGJ15eAYUsLpst9j72Pa8zF8u+MH1TKRv/+nBzPkkyV06P+SF4Lo0hXQW54SILsj
MceRxHisI5E7hdUoHXw3U18GS/DboL+MVF0Ejfx3gcD/TFn/O8Bc8l8PWfkf8aXN9J9GLPzAPyes
4B/YYbmbosAlFZHR/zFhBeE/YE4BfRFmG9wtmG7+/4RFY/wVJiwQ/nAygmQLooN/TljUBwsbxPeJ
LfQ9qDmz/86EBWHRXZXyLyOWF0E+ArEKxr+7PBC6p/88Yi0uZF1TA8fy66CLqkaLbOe7MdkLsyUH
NqkUuq1kT1Pjl9qQ9EgFe0T33oRQ8GziPIom2ctIfo5wfcn9bOPFNlAQZis5ZpsTRaAC0DF4I7mZ
vCfJwCb0CON7QeBgUgkwAcCcNXbqsCCYtkBIJk8nlSPthA0cQ6BSZNMplXq/LjP7i3gp4Akm8koQ
ePQYY7EMS9S7TLQYieYGq9LprDbQSeCHeEL7J7cxe1h69aGi6YnVLS8XM3VlzaZHKbafWBWOQNFw
75IAHz+wkE1AveadtPqj8ZPxNnYAlTMNp1WWSJ6vdkITkX4CS7ryIfUqNiR/TWZdheI9/Katrw9p
OL4IPktQetk1EAtePl8/ErxlFflf6HCmcsrSs/Xr9xYkMert0j8EQ0MK6XFzdgBwRN4lnO/SSJr9
YOuA5zrcSAHOMS4WYMc//RRt8br1w+81IvEOajF94DRK9umyXXxFeNmT3hRr4oPWgOs94KoGl7SI
1x8wBFhPDLP7sQekfgetsiOJDUYdmQDTN4NyIDelex276HfWNfo8J9Owy7SOT5uq1aHesi9A+o9y
YoCWYMKzW+DclpOtGx+51F5FHAwALbVbHm9DWM2+vrkQueIkGT7VEMJWFBrh7LiOyG8GrIpJHf65
h2Yzx1CABayJgXHL0Nj7xE1zNgiF3bbm3Gj/M+MjqRR86YfIgbLesgBfCUwGCSc/VtbOtzbN9Kfv
ia2A5lEcuB3rMxupanNRc5uv6bL35vir9YFBYQkdkecXJnwsa48lxnvAWCbcUTVdLDjO0Y8vfKAn
JjGEkijHUyTGQSOOdju0WIx2k2zziMILAoY24AQ04uciUPlR9tjLBk2E9rdDHfZj5VEhH6VrTJgP
RgNiho0cgvLqaPo5O4GrNUsG7yQaO545bLFBCmzHGidl382RLPCpn2Gd2ZbJ5hcjcu/y1sBgXFt8
espHmnmUHiZkfcMViYW/WoJHj4RBW0zMYHjxjNpFngV+wMd1LoaAzGhYHHQFdIxGmLGNSTX4CasQ
m132sy1C2PDlTetsVExgZK9tHcZPYp5shOciho3g+pD1c2VahGw3IYhnQQCOIHqq9Gjrob0UWDmI
t/41Gu4kyMD0+wxW5gYxLahV3MQn26kGGgQOG+wQ42m3mTuBbBboyOjsbhFtLskUmJeNMZBlAxmm
Kpva9wDBdQWo8cPcmpOA1hnBVmu9j0Yy1MUIs2lAp4KeDExq7yZeeSis3XPmeC7uUjG+gFUPk68k
BrqyLKN3SJoOa6irxtq5NjMeJXDruyRSsjQ+oPQs3shTE2D3cF5aVBZ+J4WtqyvdxK8xzjSoEZ7D
p3qfdQhMZUtSdTI16Gay53hAK9zWyb11oRLauD7ZrQig2MvWoeuaSFth0yA7jXUN14WYQT0/AMR+
DsCTFbyl9W1AE5kEOPXUGwqINsgDqPO/agGMoRj6vqb7pDpGpujiwE4gX9xLLD1MCb//3oVeSFo3
MFnv8cB6QKPzaDHmcenj4QJ/pPnAHea0ZewfWjBuZZYh+ZWnVLz6yZIWBJvquavBkjqi7ElniQKK
Eap9GE7+BZt9yR78bwgBXAf/+aWf4eBq0E7myHeqojbM5gIukhPUqwMUcoiHFDuky31NSMyCQrDq
uP/YZwCsV3Pk2/ajQ8VnOjk55VWtjNF9L1VkElxGa9FmMRqqtegdT4slnnITT99IDskhLsHLbi41
0/jdwYNw6Q0cwYnSJh8Xg8M4PPUdduVG5IUCJEcJNwvNw9l89A15nJc3G/EXmFsWol2fIqPnX8Md
fhcpQSwa3pvLxI0ld40HmlOCER3lqFhN9Ntr1bH1v5c2va6QpOSUz5vD6Wr4U8JDD0K2IbyoTUwF
gpDXoQgDaDNX19sic4M4rqi4PxRLfw+968vZo6+1cnZPkTyKLEHb3+UjgduvdFzOi4+FgHbBUD97
/C8ervSQ0RYb9XRUzQMhXl8FzrZwU4pWl+PwkLeoVXXZdrp+hMggwpCIV45Vk7zH1tN5lfM1ANEH
lmKy7CDmrrkG4wqwAQqtfs+RhFMmdkyf1ZCyLxJ3/s84bXD/jG0y7xGc13hg2JLmClytO2WyHq8b
FGPvcxse3LyG3zxZWcGmNv7WXcjzyXA8NJnFxR86klTTHNADbhvUY0gksqPSZD2MUow/LIQGD2vi
KXjKtygUIF57nEDMAxh4Rzxu9z+LA/Zn0HeheBYftcl6yJpSHt+6lr4HZFqPfUy7HKXgxJH/AVvT
CZwhc81h5RznUmjzpLXaqslrym6GtfS2uQRDfqD7wnHTX7g/NZ8WxX43hBBY1Ssv6nT+riWb803y
CduD3Zpjy88/slRBjzJg5YnEcf+9LDy74sH6HKhXY1oLQN/cLeyOI9YCm1xjSZv3JnmAvSzI5WmL
D4vXPNQp/+hrZGU4tX1I2h8Q5KFxFgxouDtZatfO+wFsyDvOXSYOBkz4TlI3vPX9QAvEXkD8NfPx
SuwSNrlotvq4GZuC6vWyiihcYirRZNesFlAFdDsIip+3Cxt6vbcb5DgmVo9IvunzuWNegQphY6iC
GI4d0I6WKg3lxyDekOCYdxA99VAEsWT9apZ6+JBZo3eRSt2pnmMlynRakafCM1a24cQOJoNBOVSB
T92cQGEx9d3e0AlCuCzbAEvLZm98i80NHwQVBVgCHL9Pq2ZBZOA0qn6fQWADhBzdmr5OjIx4BImB
/oVe4YPe5tvMXxMvLEEivIxD/wmc4kV0dzVTspvn5SYmVjke1xCj1M0RXyJ4Xfg2lb7fexX31h/b
1tE34yhAjwbQnxjaX+kI5rOnBkHXki+3ARAvYkQIvk0KQ9G+mb/brbYP2+SDJbOeLyqqYPUpOLvN
euneEhLR17AH4B8rqG+Q7unQ/nozFFEM25r4FC8Zg46vod6YIyi1K2G2CwFbYIOuoPfgYZ+Tcl5q
97urU+88pmQXbpGfz1xgcaLuf7HQ5XOwcJg5ql3S2QedwV3DAYuIwds18WFI8ZBSpZ4Ttx2RWPI+
MHaMTYg0NC+q4F9bNDI63YGdxrk3S9VeUw879hStnGN7KDZCnEx0uukKkytmsv0Kec+hr/nPNoYw
ZAMusozmyZoNnVo/nWiTnfzVK9Makat2aZb9tplnaOGrjordZMH8yV+eScqJe+dOrjAYDrn+7En6
aYb6yIXCN58Or0vaYwk+2NUtUGKJ0ypt+hAqrEFsE/j0xe3DdD5BAFnxgQGqHF5a0uCm8ONCbX4O
ecszs6z/s1gRl4NL3AnRSvSiOuNVG4/b80T48DDZFQ5RaVTCgVTlC8xHc8JAH/GET1cC4A3u0PFj
wrwPMuHqdX0QwO0rwLeFWoeX1IgDsoPewN+O+eSjiiGyDNdoM5w6f9j32wiOn6434ca8ceKYqKaS
ngRoh+XtsmtXcYU4MzwsqvFvYIHbg0xUd3Mb3xlmH4ill26K78WRefPTTKMH5hwyQ60L9gAhIfuD
HeBe+FDf9731vuyqxW7r2qxqPfMn5AR6NZeAtALmUfoauH9eJ/YRUatrlbWjLCCoCB/7PnoIU/Pk
xAzaSbX+F1w11Q7NE//TNvDNRL1pv+U2PTi5oIAlODvL8ubJVr5mvtpZsPGx5HsfxtliwIvqsZoJ
pNMWSafcQ5+Mv2OJ6JMw1POD3HCVhh4gIgmRV6Vp/If7A3qtZcgKT9GdxYbGFbqBVIFuHumZBnV4
auTwpzZTUm7rGlyzkL1OgT4DYxyKxkzfLUTgp96IsAKMpPeN311hq82+shZ+v/lssepUDJGukVeQ
InhpjfsvkJ3TmS662S0pYNLwjnebJCiWTvBHNyU7KAtjZL8NaX9YdQTkfLjGyWZf1lU/xakSgMPH
p4HyF874eyLma6yh7apZ8005uAjAq5Ul2YG0wwn3Gyz1PNOcNK7ga7qgYUA9as48ZBKQ8hyXHoQI
uWvFpZ7QtWWj3PbR4qP+tWn4VmvnlX00xF+INpk/dIQQnbkroZwo2yVLMIfP1TCCxFf0Z9/PkH6h
KYbi6SAo2C84rR00LqC9oDjVNouW3KTDObLsdRlHcnLp+hSI5juOagldXNrtIdP6WgY/rw39k9Lu
a7aQLisXJj+aLvB2lKKFnhRqUZ2FeWRAZvhN7y5efBd/deJGUCjrGnqfYA4PPvla4KPek2VHbRQf
mkCdXE9uVMbia3ZIRAL3JI5pZO+EHA4gYyA66bZ0h8bS8AcMy2rgsBr+T+F8BqSHhysZ52JUvldg
OeSXaeA8n4z9GYL09iHahKsyBG4WrQQ2ZwP9knWYZijSjCEjU5+prTMk0aTxocukwISTCVwlPopr
tt1C0r9SXwJUi9S1WZOlxPs5hc3400QDiAqy6AMwigFaPMxx543FmKjQ38ty2aIRJnMOw3KoW6DL
sNQ56T56hUZevCaI3UX/FZDjPInpLRKJvJCEjqWeoHubkx6n26yjugcC1RUEXRCxNgJDqfChgJV9
wG+NglBu9BtggBw9x0zlchlwz//J1r49rIg2yWOvWS89jV/HRKpDCK73ux58/aMjcVAhRVb+0X0Y
n5ZolbvERR28hkGi9CEM+LLa9GCuwxpFJ+x2wJq791G02YcKe/MVwGsMElL6pw2Md+xSMQPUgWqI
tBgNoSNgOzikkByBUMNhinroWByunQHo5slLEbxVi7Crtn7bvjuuyB5gJDwXVgXUuBZEPeOruYuT
kFoFOR0vPMiLlsKYEcvJckleItNCYxRH/Mm2Q/gM+TA8YzVxEAkuDmOUcWCYyKoLxBaYW7iM6oYB
PL0MEqpbyM+SsyOIKBBrJ7CMYwCDtA6ktJvQgQwDOFiuWCU3ve5EEjfHtCHejwU+11eg5zWAk6S7
tkFTrr0/F/Dmn05tzVKOX9kv7xBTgtBx2XqMvMED6EpfGjHuVZz+pTM8y1IGyz6086is0kX2bGTw
GGgk6NDFOgh8kxYRqN46Y2KGduE7Ska1RwsDEbLv8UOi/fbZ8O099Pors2Z88IRKq3Do8GCyxIEU
mP3fY60h6fZbXP9IbkBGMHBsicneTeLFCfd9V14XWT+yFwGJcMlWLMnBgqv+8AmI7pzUQA4CjNX3
cR4vnZO+6qEGAtA3AXRxtU0eVthElUHHPoImhRlZkyxBiQHnmoFsRtoZCXU+DG3wgaW96cDieUGB
UvjYouYj6tUMFZ/3XdO7vQw+nTP6TUBn0dZ8zUq88Hr9IFZfEK8ITQNd+nJcICJj8XoiMoSf0ZSE
aEUXeDrzkW2ntU+Tw5K0YCs7Aq/CyPlQymsSgU2xAkSeTZESXresKf3JZ6VbAVrMi5ce4sGIt9D4
/CCb3scn5m9njWf7XM+8eQQ87p4bMCFvWPh+hGI4YqhyNeryiBQvlGlIxWYmm4pQVU85YpEu1tsW
PITb+kCx3I6ZTvKnAZ7skDOG0MczEkLGFeBKpIjpwHmA1XiUglDz3XaKCA8ONZYCypb8X8rOa0lS
Zl3Pt6LQOSsgMQkRkg4KKNPVrtrMdM8JMW0GEg+Jv3o9tf4d0vq3ttzhxJierobM73vtfEZFbhzM
TlgPSD9hwt2wg4G37QIaeFmSl7Zu/jSMaVEyMidgPyDDoQ8y99BvMPcjpbM7gEKE/TS1nHqLnfef
EDMRVFBjyIbrcNFJG6+BxSKJpNqcG3UoalfNoRr8+dYOgn2CNSHsUS/mWNiQazJvF4QQYQlVvAXt
8lxaSXqrl4RSEyNJT5so533LHvLu5TouMW0e+zrrz9W8MkZBMXumdV9ksnxpXZiYrVUgJ+2V93ZL
Bs9F2neoTuyzcBJuz0WbN8OwLqhV1frQrAySLKHiINqhinKUwbvC6Y+jsaFqQQq7dxPJD7iafptC
fiUrWFymmHDJJKnM7t2CNSLLHW0KQlpz12UWkIROtHfIJ+zFZVF6sELZrwUqViQvhqWiZLtJ54Ya
DstBwphv1sVZmtPS6W3fFFDbVLcHBwRQDZNed4H7AmEeHjqvvjO39mG+MoRYEGOnG5iIQFmCjjzQ
3GvH2KvGHzzS7I6Zix4fAU0SmG8sZjfBzBAuEY3SwHFofNX8Ab4ADjae60qmzK1d+pV4/CD80tvX
VDDttq0Xu5kT/Ceyq5thcp5M3MC72in+ZBmDH8B5/aPK0Fk7Zt1F3mZNu85ePqw6T/bJXDzBcdFT
UCbzT68Xxf0gOrMM81KjgK/SCPfEewuSMrfOk+Hjz6huGmhx0+CDDMrgTyeaPdhIaBSbgJTzxG7L
9Fl6ds9a30733mB5EVKx6sbu+5DsG6Se8GDoh42wG9fndbOGeE3XN6d3s4jN4o+FzKMpzeRwLXK8
LVeBZ2D2DzPg81HldXdeWnQOU5vdrHId71ZdzUd7zDhTxrQ+F4F8l9CPXwJsEyb61QIPfyEYHrm5
wo9xJvz9g9XcQqsDTqCLq1wVQf4eB0fYMP7WoTMp57FPAn67V+qq7jTcer3Vo1n0wLV5+8kabDQ7
m5A6um82jpx+tWx9N5BpsNdTv467UhYSDK4YcYis7ZRVH55fFzpsqhwPBf5Gm2pKO/U9vjhCGiDo
KYWqw/BwSNDDsxXMCdTp1pXtlwddeE8DolHcYIxGeJ34yn+3Jlu3O47I5nMJCMSJOtGrjyGvlxuh
0zmcDCtbgasFO32BCXa92gOcbfk1pJireVZ+mrIZrR1LRnbjG/aTS/cBY1J2y5EBzGaiyjVZTVBv
dWnoLLZ5KIid510dAjp3dfU81wWt2ZUKhp0RuFlsZIkZTck0ghA7G4sOrYb7ETfWY2Cx5vlmmp3N
dsi5DHPvBD0ZudnV32Io5zJuxhmZ4a82c0sQle1mo8hj19rysMqvweFVWqwGLGz9HlVe/aQL2r8d
nOSGf6onXK6W+3ag8cJba8rEVwGBsxlBSNYfmFrW+uHaptnB1POvOXAvA36F09ZWTZyuc/oUGLBI
sFTowDiFjHojbTPJGUVaKO4Epkswf3G4zvlhQy6DavemL5zyZipY9KwUmXeXI7u37DW2kjI/LAJS
o6Q4a4eRwI9c/AYWvqO8yC7WYgaf06SX33o18nu1cf3t8s2d4GpyvIg1b5ygFNO/uk/GSzWuj5Wb
c2rY11Gl8O7XoZ9jB6PYxJlXzkxy4mDTTnHSaf7KdvPKMypocy3xR5nvmUhi6acvo7+d+jq41LQY
/QHzoo/VcC0zMjteoKwuyng0oPx3idu/+OsiT7ZpfqUzHiIs+QDds50fG0fxXSVXvYRs7/PF/XY2
LmO45GvzIOXtHr7BuTWBnpPNZCZYeaBH391+gbfT/7zUK492MUbYgJAEC6OOvBF1sVVYaPj7JmqQ
/SH+37xwVM1TbwynRCcQQxgFdlcfyE5N1RRji7J+WIvtP6xNBo3d+N7jUFGxWCXVuPdI6nsH/i6I
J+6RIy3Se8P75nHCmMkfyknxmenKeMvLoHranHWyIksqHA7Ueb/Bo9HjzDDLelzf6UX92dqe9iDj
02obNx5TlE4K+9XEsJUWrXUyy/wX+Px4aJv6y+c554LfidzYYaE7lULBnhR10x2ThoUab2BwAAR4
wZ86AnkzBDXK/+IiLGMF315ZW0z8WH2X2+56BoIn8MzU/bPjFeLu+sMcZHoNhbWd3dCVT2RAKh68
jexDA4ByLhOxwxzZhIYiPs9Ptocqb+tDqxF1yclT8ZZOJ+3lRB5XxSd20lecHahJNlKCC3hNJDpl
hsp0KP1yT5vYDx92KMZtYDM7593eDhKo1s54lE5TCd4Np3oQSzWxc6sjiqUVX4O97rben38xnl8G
NZVY4KvtB04Y/rydJ5Ezuw3i1CJgNCmcK5Cex47IstsZ0chTt+Z9aEFTXfAKj7dI0mXUTMGxI+hx
Xy8pMgtlGmA/W1u+aMbGqOqSADdMYJz8IcifB5pc9jyG44CLcF1CjLnrvpJVi0SFQiZz9opz6nVD
xJj7yd0pDl0+c9v3EJk7vwULCZrkMHTq2fYN72xX7t7w+uK2zYgym9EZ3wWl/pFuVyxOtJH2um9h
DSerxHW6Vqp97TP/bjA1xqKGacYdItEaUZMgN0HBONKzHfeLH1V5irIrNZvP2h3d3Sjx0adjWUa1
ZDEcWrM5rUlQ3/sIys4JotWoxcflVOlTwn/8JtVBuBZXMktj30ALlWh2zZoqzrJHPlnlIYjNz6HD
eITOh9vMHu6axXCuhgt6axD1G8tQv7Aj6tCZBRoZtFU0sj3WxMaRdQZZkGIdCCWr1Q6H7inNaCxy
+oULz05AeqsxZl+qMy4cVJ6jsXx6o1DDrq6H5OLRsbBriXg59CDApAN8GWNa8a2hn20IUKaAuYP0
rvuOzkghkIQ53XKH1Yqiz3X+MYzj9zBjlWlqFnZdsiA0zZufLhjPiPqKRWnrx2yjKbjPbgIKlQed
oHexoLMBkMOmEy9dVoUIcM4dVlzFSD9TqLvl3j0jQBNvokd+Y7ZRVsy3nSYAXFkcr0mPOXKoUEf6
YxJJj6esGGAnevwmk2Hr0zCVbGrjJZi84kZpkk2n7j7tPHWnpGvCjCLf3bUdEMg841nCrfqKZlsd
U3SAD0lXG5Hsc4Bco+jBSGvbvxkWEOaAZWlR63sFgZHylp74hB782bFC6dfgvFinlajwEl85QAfK
5jjrxDlYWT5+rfnAbr2kA/asrWWCndw1zpsF/FTQneHWjdyQvyEbJRnilws6eMaoDHw9eHtd46vi
kQHmtkPMiyL0m9559puMUMdpQc05NN5uTuv67Gdjft8puv3KnKoMSqVzAPHa2pkdSPBgbemxrazH
rg7687hyfWXuUkaBKolqaDRpFLJ2BpxhhXMMcu99vh53BSqynSdH6AsP4rGqBYk5DRYhmvvScyL7
G2urjQORlnFd+O+6pWB0Wq5+KlxiOCTHuFOctMVq2HfzVsbVlh3TrP/SQvKJrCHC8EM+lE8S1Xgx
nUHbwkwgbOh4xRW8L9FBUdK+WfyA1NXumZd3ro9BsrXeyhZ02e+eDRdIRa08n9issTO2u8HbwOHz
/SyAWjtxGNCIeZOF48in2QulXiiC+Sev681sDs+bP6K/aHG9aQ90Df3pOkXVhI+G96juirgVVLDP
FFJgv0CUmcX1UKz7AvMrRwlzactJvY0IxipxaoM6VIb1IZGaCd6U3IcqTE2eT/KEbQsBOb7xeuN/
ng0djep46IMprH37xHIA2GDcZARUQ0RXIP3QhUl5sBg7T1vjYD2oxoFnpmrUK9J+IveNQVFF35gh
qOkjpdT+oUCnf59hQxVzOx5zF64IjInP0DRft9k4ZA2Os9RQNN2NPseV42cPYuyaqA20vUNUs0Zi
GM2jlwBMFWCMd9YsfhGZjSiksYoT74ZT3Kq06h5tBA3hoPLkNNA/QIYwN5qp9cfiuXC0ZvOw1UpE
BhQp97jzOvjQKK3KyjduC9QCdbOF7DXBIeuLd+rqKl7KrIxLs90iqc1vv3bWByVbEapFj6ySao0c
Cw0+DnHv51aNvMAlLB/AeodA0WvIP8slC7n9brOwNE19CES/E2wbtQ8cYdO9OnYSgn29JvrkyHwa
C9Fth4HJ4+Pw1RdbTNyTtijtNTjix7yxWnn1gS8ontU4bSyhuQC3xBttA5K9Bat1spWAop4prR7F
zvX7ILTEgui+eGzU9VzMv9cu2GcUfc6Tl3HUqo3QNvtOzjWAlBNXWmfPqFDcg+hEvTFhT3ee5+xd
E5i/EU/SMqyLZsdj1yEbuvTfDAe/YLkA0SYjU4YFeZO7TLC9Ch75SRgPBF7l77alWbuHpPcPo1Oj
uHG0Evcz6M+Vk4GdHyOJiKv9Y7PkQShWi3+cJpOS3nV1TgXy5dHNoAGWQDVXOvgVXvyMIX6KhcW1
lhNSFGeln94GRvkczEl1HhN6NFzPZ3PCSsqjqwwmmQwwozyn7PtNnoRm7j16i3qQqnvaDPWjNabD
otOD33uPypFPQlU2JrbMCM1Jqyi1gudUYOtJh8mLrTyo4Ntopa8dZJRk7LEpL25m/qE6M5/wesr+
Jx6/CgV5ZgchOUv5a21xlx2mLEvz/dX/HtxXPhD41tn3JrQfiLW8NDoNk1Xvq3YEnrG49QJzQnuf
uxtJBCj7yaVwTRBp2TWZs7NEkCHO4o2MNtFt3kvQr3XUZDo79VNqvi5qydGflp4bRHxxXme3Sfwn
tyx4002v3bvD1lwKv0pvmCblvg7sK6Jlci5NlpV+ZzJBgYfxcO2xtQwlKa2yKKOpc6pYXlFOC8VB
2KwMROjN7l0ty1Cb1oNs0DAjx2l3NZGkTZA8F613PWLtIdSOSE8yS/u7DAFjLFWAkUPnPyu1ZlHp
DT+nwmdDwPd5avoqxQ7B1UyESJjLOkbc9W3qjjxLgY/Q8FdiwjsQ/83GYRlMbex7OVZOTUZuZbkv
TPuPJsfQMswX/EITNvz+pi2be5O6a1k0r1c0dK/Rs50c3wpC/IL4U22ogmAcrsnyKnhdF8Kf5WLc
96QoIEECcBjh9aDT+ydkZpCbW4zzH86rTPe4kB9oew4370oUTxupBJb9ZBlrDEgqEd2UL0WNeMF0
m+fGSDY4YxnE0nCTnbA7AC8W+J47HPis6rRx3+ohOxhZMBq7lIclypr1g1wJslDkSja7OyJRzsDZ
8qG7nSjMiupuK+JUI8TGetI8MU96ZzmaI7dPbdxaFW93Kf75Sk3pvnU6sW9qjBpjsDzXK8vcYHYH
5S9LLBOzo8B20rtJANu3RgojTj0drxTllCjAzVDaqo3KzRb7lQpA5pLu3LaNceiLZrjlEyEvwi6r
93QkuExurX9bKya+rp3R6NvzMXfMNjQSclvMFMfZuPXbAerOv1e6+55gFjA2p3M8LUo9GpPmTON8
JnbWjHWQfNIjzEyXpdRdaH00pmDeV9N1cnWukRWVTm4Dc/4FDauPiDW5PqVhR4Y9BRhHzfRI+gNA
/TanjyPobJSTZBcVI+RL0qDyRkzXh55olxfN1HLD13pVtnKjDSHqQbvEGMALdcnjZjh97OacD73o
zb0np+KFSX8JV4DknQDkebyGQFy6BqU3KSHQ/V3ifKS9OZ9pUtrugnZJt9AbsQkHRMRiDW8ZjYKx
POTWOCIEqPKLXbrizDo037Ui8G3CYATUFpvjEPle15MpsK6XShfD14xLnXU6T/wXLGyPjJGbH9XD
VDQMjAOMKd4jo31bs36hQAOFG2EjlL9HBhQx3AWEaGTwvycD3CWNwO7rP00rsu5Xm/h095TofP+I
qXM51NB07bJgxQbXug7i3CxbrLO2dcN81GqsMYQC7If1qgEpeUh9ShPt9LEQzXZpRQ1I4zsewxiB
EkEWpl2GuaYOvJXbTCgGGYWj2r8e0ahT+y5u7VbueZ/7aAy2z9Zdh4O7ZdOuryQKDkcxteHI0UfX
S6Nx8x9FXe4zyb6ixi24jJ6lI6St5tnB/Xjt2sDtdSqc2QrYJlGHGKB9UVAs58QWL20TlNQ7MA6t
U3E7O0F7sSYx7vNy/N3QKk5OgL3LHSjjyieGuyoq47gkcNZVI5j1UkC0zOFf9oAUh2az7qxBnVKj
obzatx7tfFmPU9PEdi0fah8gXk5vGTNtEowx7ZN7kirOJj8dLKS/cV79zLnGzSzTEWjAbUJO0DKW
sSlA+ZgN4zZfcJRak1HsR25HvUODld506TiFcnEVS85qnDeddqRTZM6BKciPvXK2z2nu8jXJCb0y
SNMvodd925jJtttmubeyhUk7ZQQi58a8mUj9eOoy2FCydRLrt5Y5DsupTaYf5KTJu7lO8t9DkbMf
rUPgRb2dlHFvm2M4MNySYqD65NYq2+GNAexi+1RdMrSk/tFI9XQo2Fx2edXk3Gxj/k2+TEGDavvU
2A5eFHd9yIT53bgCWtqgumS6NfNmz0N637W4guYeOZ9zazT9c1K7HwS7ckXj62cGIbR2n/mJsV9y
o30lescrd4iz74tc6VB0RY9Ut8oPeeXG7USSxA7dvCci8nFK/3fZS2gCG6dk2G+kPPVGX71TwNHu
slQ5NmTz5LDklSd7rt2YJITlsamth3HuR3IZwCNvMdGiAWO5T9+z7fqUlo33o5hdrBtLXZ5ATfCG
Kpt5mDtRzsNDlZnitSpKBvtMIf0hxussse9DNVjJnihk8Q7o+mTCDN3IkteDBcH4qkaXSK1SNcEr
pkcdFZSH3ojWz4+LWwdhUtnbW0bDDAIkq/xGTtHcOdWavyh0s5AUhnGqRcfn0Vq/J1d8tgHTr6/q
/EEk9ftYjs4d68r60xT0VyCh7i8rUqADnQEw/ewIp5G8hQfTbJ3HWXniLDwqRAih6h84lWEyehIK
QDzxI/b1fJJ5UXwMPfkHGE2QLeKNcUZAP3vtx9tabNl9ZayYfas+Wr00j/veCo7NgKMwX+RHnk3D
eZpBn70SVffCB36fu2sQuYtzIQ6MwvqiK+1faa2XSKome+Z9DeFMazZLzzyhjr4tqvlP7c6nbUiH
82pOCRKTKV+P5dj2U4xb+3smmilS5VoDMq37JiH1yR3XL0NiYdSqbS4BzjGoHNy842aVFzmtQI2Y
cvcJJe/g18QLPecN//CMAgHXVKMjIYufCDeJ+nIKHG6tzjHh+eOX5IBD4+FuY4ikFe/flAFS6c1q
D0oKcd/ODK6WnX80qQGtQErTjZfpb0IlkuEIAFXtG2OUz2xgIra8dNoTHWPBsLe/8gnCcTYUrw2G
fBy36ytpOhvSR+WGgeueBHk49+BBzhmMjeP4+u6v+fYuM+SZUMlY0nxRP0ur4CrQKPyPevZ+ZWMQ
3FZX0sNf6vq1Kj1nt6VbFW4TP9S6QIciZcr5rabvxrPXcBLVD6BUMGFCi8QeKzzCrHFFRmKTHxzV
2Cb3szZR3VdZKY9D4wK/LDbJ9mjHqqM9TS7sOnbgWW7ynd0D/njwTpY9nodOoLpqE2c8eqabnK2i
cw5yMIqTYpEF/bCS01o5eTha47TvghzntcSS3Aw++ERbhcUsD7r2ZTg3IhZQ8VO/cAN5eeY/Jttg
oTuRxoG3YoOU2pIXUTJ21H4w4LxAaMnIUB7pZSBnUqLANhm6fqMKRBspAIAlQDuzn7XedgioYrfP
uAlT6+eUeOnBFgH63hmkkbPbTH+BmzAceb35XEHnh6mRBqH2PP1U6uAmsO0mrNVyR3DPp9raMYSe
zG+hR1nwitmOc+QTON5rdh5b9t7RV9MWt+gkwmkpPvGC/GgVu/CYFgjnuvGk3WA5DoYzxsvmWvtG
ry+e5a8/lsx4QI4NMC2D11GR7pI35vsUbFxdzAehMq9y4i44eXV9X5fOM/G/GoGTriNuQY1nkHou
NbmvJHWmh7pOzHi6uuC5qi+zLvSBEK0ktjIzP9qG15g7H21UVFTl/Crq9oL+wA1zUER0tFdOdgWR
Jcgu2KV2cQ+rEM9d6bx0/3xAanJQbGQcpJWtW9wQSUC8CChUkIM27gafpsZt1XNk9qRomaywCrdh
MNry6hAdTqg61ZF5m6PH2/wfGKwc7jPs3kljdEfKhH3CGIoa9aHCS2IY7tHtc/c2G3gusfC7/NiC
YWSf7O36E0GNPKrCeU8rzdrUFHfEqpr342hYYdY5CZ+LWA8V988eM7IVNi5TDToRON5h5MxBlLvY
xPalG26pcWLP9Uj9ynKrfZxFZz9oH9m9na6Q+cawjHjIXTyJhB/dMn71cGzG50ZgHgePZYc82A+t
7ph31rwCW7rOW2m1HIKNdCBP5+v9Pz1p/1/uvIf2u34e+u/v4e53+1+uf/WzQR+n0mz4b3//pf7r
16iprymhf/sFSJUa1sv43a9P33os+at/lf5d/+T/62/+p+9//isva/v9X//zZzPWw/VfS+Eu/tVG
5xMx+r/33R1+f/yvf/wv153l/MMVJJETXo1cDOsdBrq/skr9f0huQCdwBWOddO2APNJ/yzUR/4DM
9z1qHEk3lddA0v/hujPsfwT8msxTwrKFBwjw/xVs8veoUkmMkCc90yYIW6Dt4V/7u+fOKX3Sy1i6
sr7LLw7RfVGrvDZetLD/+qn/9YE//uXj+9eWxb9/Jd+k993kY7CoZRBYCoN/l148sHwmFd27Pnl+
oaT3fseqK+KW7Tr+l8/+P/hK18jT/+kj/LevZGNW5FtzpBNco1z+JaqFEuGuWlwb7AyLuMgdRM/L
ukT/5y/yH3w7WB/5oflSeJbz72sMU7Cyrpdo3pXsjmnQpA967fEYi4w7+f/ypfzrZ/O37wgMz7Pw
PRDxSuyy5GH81+8IC0gGcljEdiLY5cZm6JK7oLtOvR2DJ+OgmwegTNu1YSWduOcItUAn1KEYQHGZ
eBXOrYkVMGrrVON8SuH1wC16rtCgYOF4DkZl2nGy2hWWnaZmjEgzXTxwU4j+MJh2+tlZCbe1647L
FUqVzU/i46D503lhojK6md/EZ+D9UTXJIzgns2ra283k/gH3NmTIP+Hkl7Xq+MIWCPMXhc+K04xo
zWJnzDObxTUywb9JcolsDRatn+/xQnuv43AdE2xz474KEN2wwfWD/JRBDW40iYSo6wUhUABpLdd3
pDzsRtqRpGHlCTRVX+K12vl1vYASSjQlU+Z28z6R12xJgv4TIFtCL6ckWX7SQ1/9qUrl3nVNMSus
a9n4tBCAmO+LVKQT37gDthdo5b75VeO0IeJv40ODy76STgqZP7gkxigHre9OUAA9kBtX5eMbWopS
mJGVVcNb5c/jw+Y3fNK1X7S/HCnqJ0FsYsrsMHNHXx1P4exI+IJBB8NbD/L2UWulPnhrxt/Ziu0G
Jp9RCdxBtNPOtIX+LS29leFm8ZMxjWsecJlWcCS+vRJhIIZufqczwnIPlb+umvxc239P7dq+F7YO
Ln2fTjkfpk1wsOiwDyzCJ6EXCdjD1s4Eq27jUDwj5xVdWBeV88OaFsPYWehGPyjvHn4uCRNDVxig
fspb1adrF/pZsxqVe7EO811fzBBrxGyXJgGw6XLrBwt7tzWVlSZZYDG/zXnOPycclnlILji+RHPq
04sAPh0jEGBtXH0rU3Eg58y66Ti97V0wKOO2FCgFwkLV2A8XqjHQqFZufRnMALVlubFXRmO/Ci7x
Jq0nGr2YcbDiguHUlTWRkSAzoBUCep98bqc38iZQSHZDViPs7AjHDFcylQGgRnNGuDkARjCgFB7W
g6GHb124cj+5O5kgAKfHNwutx7gTcrY/AbTqOey8jIgWL1nYMQfZ4C7Ea1/cEy+KI6oZrj2N5bJV
TzB12W1SUCmDjdh1YFt8XTFN+cX6a8oVyumyIwGLa98tqKFA/UFuKl+xRAnSt19Wpk13Z4DBsMqO
BlbiTI/Na59P22vBsR9EJJ1kX6NTzsEOqFe+Y8LyLpCUlkO4hUyIuR08lH3kQvYXEzBcnMk0REo7
FKAzMYA9z7/ZEqIdtZu9zLvAqdx3rQ316WuvelzbMb+2+LU8NwEmGSRGucn274IOi9AmDInQimaZ
3sh4w4jH+Ks/Fx6gJzunZhcN8BgWwzjfa2tZv/1J8SSNXQJVQL4nU3GACwWNQFOT6daaNa5k1hYj
6pLF+YEkSf7qE8Ofd+5ok+bEgdNXp8Aj4VpVV32ihvTgiUpxuOxT4HKMcIkNbZ1lbV6hMEBlz75i
r3dN1Q18m0TPPfD3qlfbyPkDlpkvEGVmhkkuTTP7z2bxqCzBYl+JfA9oeVGJgRKuDMB42QNLcrVo
f46pOJ2fiA8hIn4qzC3EizJFXl+iGnKStCNNxXNQIqd+ky9721VuG9bEQviHSbv5Ek65sGdiGyck
Ap41v1u12xLYS5E9SVw+SoywbQfBYYb14dGFs3eOgtqoOFAtdKhD7HSzM92+uiEzwmTuRZDdRujM
xt3SLcUQljbns0ySaLK70wqhZseTJWsIL4J5gp21du5jP8HXEdzYq0+HpxVxpxgDFZXEe6KNxCA+
hQ2AOMFDY5C9k3mq1hs8num3slbXiVM3nx6dskK2lOYlbJhvDsvz6IFs8C043RpXuU/EeAG+B3Sz
NIFC376S20lcjf5MpitJlBF7gkSc9E2DpvOBANw6JTZVzbXqALV7xFFOTTmLlqjmca2a3yMx4fgy
LcckTkR6R9tfMxLCpajMnbNhDTCgPoDz2MxCvNXZLVlnCCTsxDmvo1uSwlEGH0bnYuAG2iF+3NCp
juZ+SO/cytf3g2229iGw0maK0U529KJkmUKr2pfq1ZCt+YHIdXlyyLatQul4RnFosA8QYZaoJnRW
0X+2xWz9TLMJs+QwG0mOC7kDz0Lg1Rfh6Mnuw+Rsi8vRtzEBi6T5qOdyvjQ9TjOn6q1HrgV5r1tg
4dBYxF4YUn4CqykWDZ1NAsZ7IOIEqAwB0+xdn/O055LpEPxcM6Zq/ZLoKnsKKndZ972w5VfhJLj6
rbb0LFQEYuPalZxfO8dq+xtD2a4MU9Lx0nCdTW6fcfEIHzE1EqSBh++j49MYWIIs+OrJlttRYgNT
ONF7lnaEHg94rgL0UiTpYgyrLV7JyrTz56D0vc9+6/TFxd5r8LBNwNaO1ydIecXgxvaQVyduYLZB
D4AhNFW+/eQJtUA7OwcR1GJxjeRABAMq2YmHigDYskVpkw/v21qk2A1WxTmgesBN9Nnj8tBtLcFK
UH0V5BkHsHWlNfPfqm3xIHSkYVyYLpuvzGnVIzHZnLzN1i5VSD5F9wZNjZAuZWZ6q0RL4oCDQ/5X
PWJ9gkZwzN+brGxqlIIE37Q9ykOSDOV5IIl4JFrNxs6+qKuPxwwmbosZkAlSSTtDaNZyRK60Ovid
CRXCL4/wVFRoWVa+w5npMtgRDtTfrr1N5ntl2KrhZELtzGc8DNzS8TRsAQKGdDanC0GjTXGxOqec
ziiHu8I+danrXITsZvwJQvOztDmzSOZy03INOfG7D2J6UWpthrWjNcni1iaKnZh8oqcXnIbCL85A
4TOm14xzjAcJsioeZjU95qkQzWH0tW2cFwqx8W3P0sC4gHQeKYSU/Uurrh7xnL/iY9Nqh8dhruos
BlDvj20tliJeKk8Tu+3mOeljI8Ypnr5i+aiNWXjR6gvzJjc6cgdwolTEbGl3th/sHI8+F4shLkLT
u4BIIl/7nV5kLh4H4TEj6W7lLjM34d/25HxPezUgDY1oyfGc+0y25YqEXjPojYvllfdV5y2/+xyV
D/lKHSrogoidLMpzf/rqr6JxLPjIMXbOYGPWzxy6irj0r//nkbTmDl4CnjpMt2G6Qcmtv8ZtAs4i
yqzGIpEaVkUiA7Q2luhez2EPXwurdUVvwmXgTDab1TzNZYlCv5plSa9D5rbdZVsWjfZ3IsmcFILE
Dq51z9OxnKrMR5FhtOT9lZNHRrBlefaHnC0tY7EhIY0TzL4a3b6rc/sB7gMd/bXE4FRBWPCKZB43
0qaG+sYO8sXoiXw3h2qvkkRZHEEA10cwqCFBi5YG9QiLB4B35YxH77+zdybLkSPXtv0XzVGGxgE4
Bm/woo8ggwz2ZE5gZJJE3zgc/de/BZbulVRmV2YaPrM7lKqyyAwggONn7732uxVzHMAezKGE97QZ
ld6Hrn0He1AMdKZf91EWiLOSwuD3CnPcMAQkrO1k6hT621CN9XuSpIG6ZEIr/1LbgsWEWUe8k5nz
vOzr5zT1H20fzsnvBk/Gd/uvq4af9cE/9hD/v+0o/i0a6P+WzM7v/7zS+G8wkC3+oKTEozPKFQGY
PUA+/6hTWRYDpIGFBzgI5sR/rygMAV/V9YOAoq5AOLQ2UtKjq66N/8/fOKH8QfkxxlDL9OTyj5z/
BA3k/fWsDbGIHhXeQEuFBzuEvxx/q9hsHYDKO77OLXa/fA6wTyxuByRP6eTmpYAy8QB/PXU3dBAQ
YccljqKvgukzMrB/rctYFu9qcljmkeIeX5s5ZsJze+NXmwi7wgkdDy/4b9j96zYdbhh1YnmVdy2v
b8F3GddE0RiYWQ3G2ID2pxEfUwlyWRGlw5RPnLYm2dEFD6kLpWyRhahWkKJCb+tl4MJsH2SEET6h
GQJ4WyceKxqUCK1ncfgdZSbORejoI77uvBtQ71jXP0ORh4iXGAk/AQdT+ui75eCvA8N18TDnzHSA
MboOsHpjou6PbiYFrhG7UgyayuzJV1vtsxioAD7VQ1YWICPhjKx4T7vskv1xGKIzPsF87xN2q8YN
VFdWwEgAdppsi9pJy+9/v8n462ZGuqjM/NUDEbC5coPln//TZmao69mePO+Y8J67zaCEvHDsJnv3
73/KX2+XQLIcs2nfEY5rUTfITfvPPyXIy7brbeu2SabeX6P7yOIE4VrHhz6a8QX8+5/miaUs7p+2
M7CvuDe5K/mBbsB5Zvnn//S3goGb8ZzsPjxvAQUoDPSvZeAX75yMdXVg/VHhIGWpora+Xto8bG9p
9gD6isEe9kl9BRcCmgEYgeEt/WkEibloSn/lbSet6jWK0MT3dW5FF4JWDAzoUNLcy3YK5ZUzWS1n
BK2ZI20P5WkVEdJwVo5ycnyFzTgSh2FHQ0I+j9MVtv/6HJDtby9Oa1UvkvoOdnJ96wybmbqv7TxH
mEJzQ40BsvjgFkwSiSUfwwE9naYO4RTb2Z+dZmfKepFDE14rI5GI+pAz2UwnPyHDuzHqwrF2Lray
T7OI/deJewszcyNTjpgTKYeDTkzvgH9jqg8qcQ25d93c/Wpl7J5gAQD/AB/OeTTNsJQF7VbpcR5x
99GmUZP7qOyJXjfI9/Ts+BO+YsJoZMvqbC4+MjVjVo8ANTEajR44duHUo78PzMK9IEGhjzCXcrJy
EGwWQvsiMEZ9VGLq91jjz0hv5oa6uxBDGB50taJ/2uY9R4Zj3WXFZK09o0k4MkJIKnaEO0v7fp5Z
Eq5lHvsDH0cFbd0pNIpuW/TAV/ohPGk3JCEY510WEP2jt2M9B6J7wepVAOxv/BrKpOT3PAkqFtM1
qGV1PQ9xXhzTxugem9wlfozKI+zdnGfOy9zbmrBh0xnTmnie127jQvvwhkTBCxRBKmM9odXQnuC1
81Hg5xofAJnayTqOahgdZteaHJKcUo77EWgpfRN9GtIUJRWBJIg3kX9yysy/xsSFHho7cFOOMaJ9
jO6AT2ufcjigW7eMzSUWqMxy21kpYWBVJdZzFvXqa4im7CsWEpGnN3h3bIxq9tSJl3txbGwDD0Mm
de1tePTNB/gzPouhpB8w95MM07SR2qldlqc6aQj4SCfNTrMahblGwXFfHCDbT4Mh61NhDu22xrD1
NXI8fUn4FG0Y/E1a4+gT5JYjksV0jWC7LNaYTwSZQbtvLh7bFbke8rkstwNWJpuVluzjDWYZeYvj
WPz2+IxfWGRU9y7us/nAc6VhQ9VYGUmfaeqNPdN4bKxc1bWYI5KIS0IeQ/obM6mASzZ2OTww6pAY
qR1J9hQQRtJBBCtLTK1I/+tcTkm2awcoaBh/1TfRazK4LGEHa6PYJz7N0hitbckm9pEOkPHL7djK
EpTx9NGlQyLaB66PCjbxUvziUmb+Bis/J6wgI128ldANxAZ9Obyr8ph0TTqjGFM8Mxs4HSd2T8Rd
kxa4s13JD2l3+RkLJcacDvPVd0y05Fbk3vAVz1UNX0bR+IdCxmjKF6wh6ZYPeYkZibjoUzx3zdmv
abnoCp58AJuK8LUuONYCLIgTiR+y5lk1Y8l9gLBZ30/1xL/GN4lmsGWrwAyOJ/I2gooKZzUaGn+X
I6eWO0mo6ncZifrFIYC+LNLmNiMFjbq6AVsJKcztQ25CnvTJQTtzj0JpVsF9COSV9LOfkCUa+hH1
jaOVqbB/mQrUkTLZPXPo/fJm1yPDbjs2JVwAaac1JyZiX7ZTye53OZYsS5ZTB2do7ln+nUEX8hrS
VXVn6pF+oliNqjkEecGmAk/mLOg8J1hgz1chWCYJObbFzDObrtGfVEcZHCcsWxEGo5fbxr3a47IU
1B7AKZ9mDrSiqe9QqjHZOjwL+g340+R29l0sb6Slo/OYJpEPv8b1fsHnKLDFTHn5lXika3aYcKan
RhkhDERplIua3ySHttQaC42XpXg9o9SWzb7UTn0TTD1EFA9om4nzZJosmL0RQvegKq8+xQ4DwSaE
gBQB203A0naxNJ/x1ltfTagIFRUun2o7RfEt0RPjdWRnxU0eGsl3Gk2YB4iQqo4gQyKgo/BBTivF
YhPWmezcbm05bHlJZtep4Bng9uQmvBjnV2QGDCJgm0i15kLBPZNJosCzzOHMOZj1VbqyMBLYK7Tx
cFr19MaQsJjm8pFEvfG7SQPxFsyEZPnv+S9V05i/4XeH7CYB1TH7OLOc+KLKklWWtgYM1I3Zu5s6
IqjG3mAo9dpvwvQl9Q1DrL0gcpONoIiFzaGZhsTEqgJXWCIEnCkPNMvKtaeBQW6yoQMZZntLCgKW
dpS3TFr4zIR55cJJeo7MNnloueEbLLtudtdkNk//mhDqrS0iAmGpL9xwM8XkT4mO5MNbHfUEFQkf
x6xXiZnGbH/q4uSOfL2A98Ui2vAqzC5Dqglhc+6GxpRkcXuxZibKDeuY/DewpJr8G8PSt+q78jXr
o/BTZiabLYpi5avsO66+he/W28RhgW5h+5X3mceuZpaE20rXWtCWNkbK0Xucm9x7b6OO/FvLt25V
apBNUGw18WPXTEkL2NEcswAGCkaWTgawjnpgBa9sv7xX5NfZ3bEdYNVDJCxDwQI+P9TYLRPYRAwJ
4Cu/CwtgJK8ybd+MfM1+VZwof7tYnmB0LlzCle8tPs6ULXa2gYTl99e19POGN/sQNxctg/S15yhA
VibJYNuUMeEvo8nCae335BDXowJXvPNDknrbgJDTvNYhecttHCLKrNmD5KzxWVdY164zzj4mEdC7
V8EM9ZzoBYvC9WgkRn8/xpz1kcGG8sE10OduBkOP6gABf0k7lcIeG84cFaWh7HNdQSB0XXuNa30A
LEN0YQkTTSSBA4ZMxjMPO6/b7TOV2uzROxteZs2vYUbzS5YwWJ7gRxYT0qmWUcamPxrcYdeVuCiG
VZE1c/KBwTwWhynKAT5VVRi613ltefbA5MeCAkhZBL38YhCBgnoMft9mOQ+dBQBXnmcZjKOC2RXq
MTFm27hMczdn15JdAR6V0dRz/GmjRxm7Ar+cf8nYmnqfKOr8fQgUJomAcMOjkVbD3gzKFabADEvf
PJT0laNsVskOdgFL6EqN/C3cRE4caLIEQt9e+51KnjRmWTffpEqm3fM8qbkCnR8X9i7XmRk+djjv
8I/SmpF4OwYSu0F71anqVm7RSPsuwde8aD2+23j3qJ9ugAUlHpnAV0Pq8xo1yI41mzGboYGAn/Ao
bkC27QKg7LFHg4ETGbO/tcxI6DOUpri8LlXDOlL7sIcw3xkyQ8KJR46/x1A0yrztlHCx6FIKOtzV
dR/aDzakWu9c/DShTc7UY2aaydVZWUhXWgZk4Zrd/cwKKEyF8zLE4/StrYZQGYlaCtcIF1C+VkbO
8Kqtugu37tLOppDVJCHypbTNcuhvK0upjUcYP924KlOIt9uE0As+N7e1o+vUI4TCg3KaTbLm2YCz
3XacdS0H+zWe7XrBv3TCOqhY5PNW/lTMkawO7JM1LNVz6qeGDrM2lXQUjWDvIqJMUJ8kK7rk/FNh
p9qlzq79qbabGgbzTYJbpz5R4LPU3wU04VU/pXgxFVDoS6Vu7s2f2rxJuwV9T6HJgD/Rxndhv8pv
Vl2lP+V71U8RH4M7zOoSLC/H7J+yPgSD/H6waPCzly6/+afWjxKfhDAVYiHqENEWltBZS2GBbsZF
9B4+bXMpCcSizQPbtWOfEoefIkEVV922+KkXLLm1vxpuCeLq6NIH2cxzj/1QUktYm1PO+Vu6zXjs
Y797ol6ofXZ5DWJ3nn/Cj/1Sc1gleriTP+WHYvRMex//lCIanHkTqj5KlzKUpTbRDKLo0Vy6FKGT
NR4qZtAamzGtHdKwP9WLQNzmj/mnkLEeY7Io1U9RY/9T2mgv/Y1qaXIMf0od03rmnUp4FBNHHizF
j6hDZBGyn0LIn6Pu/67O/maxI/if7T1In3p4L/9le7b8iT8dPnbwh4NcTtWvzbLB9U241n9vIw7+
WBZXLu4a8oSCLcE/1meW/wfOHuw/vjA903QXz8d/rc9smopN30TAsIXvupJao/9yNv3d/oIp6n80
3ljswv5lQ0FFsBsEviVsF5kQvrbz172LbCOzaYt65Tbz2G8ap9HZhxFTnYDF2BrMNdFv9C0/RCm+
NWBLgMgOXC27y0A6MAHxSWEQzkQkvE3Eh2Ce+aYD0w/g3IW7nuWIy+HTzrtrpoIsOJmgpuBQjb1u
n/wxwEfr4F17STpr1AdvnlrsK0OUv5s0ABLUgTkF0NHo5bvjFAWP16C7hKMU737KA4bYcfaa+BQb
eQNilMri7E30JecQoqYfQTAw9yOnbHj9pzecj5PXcAytFdvJb6AM1kF08Ku9vqQqnhrBrSCAf0Gm
K9e+BRBEmCMDmMB0vAKeFV84L4UJh6mAwWbyqKrhyuE8MVkywAU2xKM91uq2KTj5b0AwR3cdrvSr
gka4/ezN441fVljM55SkY9qxfrfi3rlhwNQ9OsjofZpKvwU2EXN2bsBYBoQ8GBos0P0hrHaVmMvt
FKYcFkSnxj3HHHwibNatk+nihKHpo5K32g8TqCrEv0IIN25dxrSpjdFjENWISoaS0cHxBrlF9JJP
SW/y55pCU+8hw+9G1m+U8y34WEQZLm930paH5Xka+5UTBy4EbivfsybKngjc7Ay4NHElOE86c8Sx
inqfTeyV7uJyVldtnRR7LpoBEU7rp6xV1i12/3NSZYRfAKC2E5nCDXV1EW/zJrxitmRor8K++GxQ
lFDD8vlgOQVoQUPn8dkbjJHBy2sqYuF44WN+N16M5Ghvte7Hk/a5WmO+LHiqOoiPXdgAjxK28RB4
fYw1B3CZJVJSr6VX7YM4nnmodoSSwGOdgGoRC5f9RJcOs2yfBPw8feNFHIJBQWIizlLS0bV11M7k
b2TvnMtmNjYe0MLrQHk3riqdK5NaVuq1CbfEuiGdm9vROSSv+limfnETVm36OcOWaFeT7opjDp5g
PzpYUUMRq2evzM37uVRwxAMZ/9a6UBs9OynW14pivRKMnPIsbkDDZkk00pKED+Somd1oJpnVqZyy
hD6f4nrOipohwSIkINEd2dLx8krhZK1VZtdcBNiHuLGhFGN3hwNExo/vVawfhSute4Wctk/TSO3t
ZHqykyCCHk4kzIMZM1FjU546vP9XwMzrTWlbvwZHpEcKnSEDpAG0POocXNL/qEZDXo+3shzjLZmy
dGMaPTDYwAS9aRa3LTibHed/5+zOKrxNxUzXj+925zkx53hVF4H4BGLprNmQDEetxuQKdDFhEl+/
giyPtpXKyBH6E6wK3FTITt5zROJivIqiII8gCqat3I1c9VNkooUCPprq4xSJR6brBZtNU8yO7t/x
lchiuJoT7AaT4mrHSZj/kqMNASbljwF0abhtRshlc8TXarTAupjuLe1XLMKyeNiUjY1OHJWsdwz4
50eAVRCOwih/GbzOOanBElfZaGRrS2fOqbLCrek3n3affSSkcC/QT+JdYbjJWtcT1Yi6rPTzWKTz
tCdzMpPX4XoeaJiNcMO3mTF0H9rK4n75brlttaGHqUIxTWBJoMC5OCB6s3zPBITjvGXvqFLhncO+
J5eV5iY8gThR1r2vAx+3O58aGbis9+FluwtGGs8XnKmo4KrdEV9Fx7QW+xn1sCDUAWQ7VXcelxVt
ZdYHxvUjR4NbY6ZSKeReO3BisfYW+fEsmZ45np6URax44VeYSb+lFvJDLFOgoLrEF7u0Ne21EtPB
zOObyC7wNtM/0DoQK0fqeyroGqZCCs8JyVnmroDdaqrqkHvjSvrTb5E8mCEPNem+KYzQI32ZVgOw
qrfPsJJ3JXhNnChbh3R2lcqrOgWMLPKrvnCuiCrtK5QizCv7OcbhktYMZeAuGhsXdkrDarAtImdX
gjBhTgeE1OG9inlW4J4wKCyxWtZT7Jtr9Bh9QnaBNumw7cHnhm1p5ElADxpvHgbk6yGnE0dMl9Zg
68pe9ZGnWWCtiInhDPOI3aakT2OWpRmebL/zpjunGBwy0LWztSl1UgM7SLpSb5XjXLOgeciKbNfk
zb4xUvrMCtM+EAQVNzlgzU/DBtZ4SnCQ3FkNb9fYoMmhlKH3pOyoCbZYtp5wkcas5PGupb5jIS94
IPd7npy7ZkiKnRvkFENllKI1ke9uQS1926Uq9n0RmNgaretSRL9rFOmVV1Gf0MeceHuOg8dgHD7C
MW3PVFUgV3cNsTgVh7ce2ZqN8gk/lU4F2ROSwBi3S9+Nx3E/FSeegfHKG5DUk/rHZl9vSDsfojq4
JVE/rbu2A8tFxAQJJaq3Fdn2LaIZ3922/wzn6mwl49GXWfdBuIpvBNUGzgzHbgiaXSSqB2DXHMHJ
FDCtvLcpFr2iAacC8C3DlOKseWDumKZ3Q2rcQEeaz7nvT+DHhjuQ+qfALZ015CBu9pEEXd9D7+v9
UzfpUxTqOzNyrtVg80Ts84PEKLSSjVm8DJijNowMw6FVWXlW5eS/E/9zTzkc1X3Yhhq5MFjKWpd9
wtB21ltMaTMsKXOlnQTujV8EzD49u1YOe/a1VxTF1lVJRsDPNN5IsJx5bUDt7jhDETUIxFfCr+QR
jFm4BeWWp96wLl0LMqknfoXkbreR2Vlbl1QymHk/L/dDDMOLPN7a8MOHASMAdhKed4itAuGhR62p
GnJXA1LHxbMhQSAM7FKHt1BSzy9hsNDim/w2m2fCRi6S6ax56jmw7huH9sQ5PeW6OfaD8WYlCa1y
ihYtqXfxiNc31c6dOxf2TZE610WHaFLYlrEnZMqTwja+dT2IM/aQ+9nM7jtQ0owkFvdvfdWCnTOo
HRrjIPuGEUaBwEyTEMk3znjAy9I+qEA89P4mZi5dBf0EVq9p8ccoc3rSiapWWc7UVU/GAD3EeZNU
J7oQEGAOpfIw1fWV59fBeijUC7Aidx31fzIYFsd00ey8OgM+2AuOlzsYA/WZEt/8BOIVb9Q8PNo2
85JXiHcSmoBPQPUdM05oEJDU2uit+xgQbZq6DkdXZU3XTezrC/60Zpe1sbVlBEYpDA2PKGNWfUaY
NPBFmyxuLbMNhjXep+jd1bhFepmzRYVYAd+iNKZrkIztXbUYaoJEKJIqo/lsI6LipqNnPJ3xdFAk
x//uBjUbBysLyAwakcgOoXYheneAaLcJ19TEUNpPVH2wc1qroohJ3sXKQzkqK+eO3XD+SxgRP9Ce
QepC8T8Dga5XitYJCDfjfAGgOTuHgvD4sMYyBseK5ecvcxxoomDAPWY+kIY0H3uiMyzaAb5SZmAB
RzXQzBFGUBHPvpE5WJLB1zNl07rgp69p0fbJyrZma697QUDYisSrnrDPpjnkxKSlW2xMCr2VcXKZ
YwQ8VqEfIxG/Q5aOCx6kbcHukPuWPfguyE/7ug19HtqGN5zmptHj3uzT6gZ43nTVWZbBQh/TKciE
ta5KX+8Bp8zW5+jO+mAEbI9I41osRotK3ocigQEIc2YqkD7H5ok1AF8Yty2JQgYqfs4d3GtrIx/h
fROLG1jr9y3bFzrvmk/HyDwSdhkdXpvJssnKIoWmzsnsisQ7VzA/yiue1Q2YWjtKjI2RIDygj6C/
URcjWvzdfcsCmaidGbb7pW/b3Nm+pim+Sjyq3cuR5fp9HjdcknhsRuMeSALKrLACkUGWREWAitZ4
ntqOkTb809wltf2ajbUlDjX1Csa6AW7pbrq41L/oQ5d65RcFzNusT6P46PPasS/gPvCJF4SlSvBi
EwcyMKUetMCZSBgILKjU5jrMXPdDQGd7VLbR9EfP40kDDICKAZAP8LNWWAtBI5UTDeOUzkyZ6nnN
Nv172VUlWKSwE8ldjH++PhGGc6sjXm5cYj1s4tUMV3U8ZX1WdzTFMls7DW6kxcuMcjgpwqFRG22a
kpSrk1bJF/2T0dFprewjZ127YQHW34X0kx3lVHqXuJAsybo52XF96Cb1tcSM6cUjfv+AZmkQvpfR
7vPHJJKb3CfzJ6yjpHdok8UzGAVDm5vMN55on7klQEHQ2PKOoaP9g0KMc1INS8boSS+UHF+LuIEJ
J+ut1ym1rQrunizodlCa1X2XJC3u0Cq4yYa+eK0q+U4iVh6E1z+XIzRVgMDE2UVlXexQxQ8AYh/y
gt+zqYunuYurbRG26yxUJ+oogJx0wwV7ywbbhbVzcuPKguvEr+s8attapwLSk6Xz58Gr6x0wBjDJ
gbLWZiXupsp5a4rgxJEgXC99zSujrvZ21n61EO7GanoehoB8XfoSdpPAp9WRriCW8MylfqOE/kJX
EWc7Q73n1aVqs6Nbtr9TCM2U8V3jwHcPfapBt3IBxmBdtPNGxD6VKljso1odU1UvArbxbJfmvdI0
pPfEpIOG9oGiPIHL/DKD2qOUM6hu6Np4YIXJ+tosLpEY7rMZ6I+yx7XuDTCgdX8eQw3qyb5QSRKt
KrP9Dmw2ISo7ZeE4XTtOzBTaM75XI2abBf+r+ru5yl+nQP7iKA7zMwuPniKZ6oNzKvkaema9X16C
ZXIo1DdtCCuPegdg/ufIAV3YdqDkeQzgkv2Vt/NV3OXjik4VUJFa7PD67mcOGFEuP9qJz8OdjtJ2
3nBMrsp+SN6mGDxhOCTHaQ7fcpn+FphHriyzXNhaRzat9J0W7QZn+7xFh3oeI9vcdqLfd6b/boRx
vmHfTPLFS4Zdb5KUn5wKQWLgA2tv/Fr0KBH2/N4KbkdS2/zePXofVWbHbkS8UyZcRG+hkCxsbHuR
c3T5ZplOtaLzo8IVmn82dEpXbWyuHB7oa9tKr8bcvJY+VPiaQI6BdlyuyFcgCzn3gw/HJnPBAPV7
BSTjLkFrhjvGpyy9ox8kR5vpVhJonvn/s3rpDmupKDP0oU1YwPrlHsHywWR0N8foJs3G51EN4VPe
FVtSzRuqiWiQzZ4cs9/UrTzFvXmsYH0nc3PwCd02jcqXdfdq9PMtyni5N+3hqm/DQxNOJ9nRx6Sz
JwI6a08SpxDRsQzKB1vClwiH/LRYa61eJLBBrFNbW3szEUdHG08hYcI1LrSvUWixxXXi7E3RnkJi
4NjT750p1Id44gvOe16t/FhsFcnoFV98gODNRc6GvO09dcvS5Mh+5hUkyGfIYDjzit5I6GM3iSO6
a3PoLfT66q2JJ+cqAIVxgDu8aWKeGGlfWps0ngA4NUZwQYVaqiTKiK01WTDOUc/jSMKTmJXALj9m
GxLUxR0LZpvdQE2PGa9fKmkn4M35Ler1A2GGrUzpGfH0WSbho5u5u3kIgvsuillSGBn80Npcj5Zi
qRHsi95Z+6x0TnMtTjR3Id5lW5G1xoFtjgndhpC0cB/amfuWuBTvtgiOJ/R67KA7nBDFnh3HXeh0
JzZZnLtZSR4AK3EyNNhjU9pcFuVe0aNik9RakfT+mEX8qo3gRL/DluUSX5QEoZB0842TOtT5Bjic
eVxlUJ/xqgM9QN2Aa5eWFCXJYIvEehCjaZyN5qapFIlohYcZb262aJjCkpssCNalCD/JFuBClSus
Q5BV43aThkg5TVRvwC2/6MrhjgVqwCu74szou+LC85pAbbMZXPrRWub4wneMs+1m92EY7PISNmh7
n9f+sVHyCZALMMXinj73rQiaY2dzWiuZ0SEKDXa2w7XY4VcmtuFXYH/70BWczWfCHpI7asjUO4Fy
qLLRYzNwFE/y1NtZkYEQZqBfalNBDLG/SkAjszV/4wBYYzyiv6PBzGyb4fIDFifZ2D+CODpHBNZK
rZigc+8+Jg9DAaLcaqgHO8RsGkQo0ugVFM9s+IX/55wP4a61xg3mupemzt8sfP2g6xhWao9VTFkh
WA8XGTnb0oWZUKrzwMzhExOpK/E8zhioMyt5SYvstl/yyJ2+ohL2JlnQIAQsypUbLlDEjN5Zn2JU
b3LfyOjcZm5zU072uLLsALnDpAygaa0jg8QzbRk7s2IU76o3lmfH0Sv2YQfzNgsj5xiGw7UZaHQt
j72uDa6Ak6v9FBEXA8aIjs5/ZuVlS18vsG5cAQ/SLN5kJoJNQjWxHogNWIlJ/t9xTy3ZhZ1lRw4G
qOI9t6h+ckEedWPXySPERPaolngTIwOlAka0y7GHAz/mKDj1BCnqQvCxxNBf2OV9dFyCTRKAFRg8
fWAefMs0LEgrboCukF9lJK3XvQ7uijR/gtQbDK+ENQWjbCImHA54wbDgYKkqkir0NiNCJRfzAJ3L
yM2HQsdFjuqJr2yCKkd7ASJgtwjgO7wyoEXtGtV4NxhWeK9jOTm7BJGWho4UgXSfI1A+zQW+Rq6H
5/pbMXjWY1HngC97FauYI1xVv9EtSL92whNWc+QCiF354dDvsqwl/Vm2/n1FoONemTLLWEFiZlqN
TE/+ShOBYHGZg1S5nmtj1lsvauq3wYmsbF03kwFilo0Ib7piyG7mdDDuFdbAV3fGCLBu8krBl5/i
6TUIdc85W8dTQlCTNTzGQJ4T60TI5MkeF/US/jooI1yOvreOxnIOwX4oLmMwpiV3RC3cRoGBnH19
TIl0AcRA4h23XaY7tvelNPbjRLXTkia+G5AHb60xA5JbWsy8f9pX/1dl+5tNuvzfqGxfZfIvmfvl
X/9TYnP+kMLFP0mBKlkYIReB60+JzURFIxuNvBWgvbG7DvhDf0/RW8ToKa/kUSCQpFzf+4dD3fvD
dvAG04HrSRM3gC//E4WNcP6/CGyk2X385xCUXPzzJnb1vwhs9pSFPSdNlhexOyb7HqOrwP7gKKvc
uVgod7bktL7u45ln1coCyiK3PdmHr8GYee9l1OL9FoXFZj3mUcOhocawvHbHkFOblgw5OHJTKmMG
mgDipXjTdreNlBlQ9cIajY1dSuuxHV3vJnYaA81siEgD17lUyAhjw6A3dB0Lqgw1XTDVYKdZm6C+
ysNMB0a1dnmE4NKD+1FdVS7RNeSnJuqOFCfa8SVVBq8OeOoZ33sPt/raN2LJW8Y34xc7jhZQZEA0
66SHgc1DzZOAVxSuEPyqdb8biY/lm5GvEU7aUUxXnD170He2l7IvR1/8Vj5l9B1ChbflPyH0ulM2
3tDIGtN4pwD3PorSYjekyAM9hTFIHZIsI+tVlbsCSCYpmgdSCrRzT1FLr5eotYG9pK6G90Q1rHsR
0Ag3jlDmS86qc84LU2jrm7Go6di6dpGzceeU9pTYoOxoC/0J8qPoulHSn9qnYm25oWQ3RdC+25Fu
UR9BZgPjBLRvT7ynpjRfG3VXP7eK0rX92Flg6nLRR2JLnVB1gw8olesIh4XLlrinFCUa8PSt/XwK
p63daE3bhFy0HYD2ls9jKfR/YWsZzgm9N18s++38Cp6Iam9ZbMFTHu0mJ4ZjuPl0DFTvt4euB69K
R9uwpO3gpaZshAgaokJShAgkRDrentbG8HsKiQvuRz7RV3Yyrcs4Hhe/KtfFc84aLS0l0yOk0adh
1ESNwRU6yb5dSq3Wc+K32S5LAImui54n/qoVfXFxKfrCOVUFKVEiW2POyrDdYhXsB3fl69b5VU21
/57aLgH0cXbURVgwbIile1TWpoFkm8UinPewYhtWbAoSr9cQTGjyM3WPG42gWd4gPoiZx7zKgCJq
40exgGkb3kYFk9nagUQ5jZS7e7aSv82wpE4pHbqHrnegeuM+j/BoFBkjSE6k/zPttXhJB3bba0px
QiKu9RR/mFZn3ODLIlIeIBuBluv7kUR2b5Wv0CqcV5xZrLdyZUjzTC+Jc2itJPxGy46vRJ9Hn5Cc
7PvWlfY7MS3cKGz1w4+WMplves2aN7vr1UlDH4P775VvpjNpdXDSPoKJ1+Av31Uu6OBtE9CtYHra
QN9hfY4DXRBeljAe/Zz7ku8jxJeoSqhy9iZjx/6PNVjS2Kh1EjsoKOu+xxZkDEWQrXyQeDjagLDC
GzbkjHrnKWBvlpXUuDEDVBE/yrG6O64DgBbk1yVpSqffDIhP8Qb3WPxRxbJ/dWTSPjEBRg9kfRO6
cmJ4AFyVqfvyfi51ayl9ExWDfeHqktHWMMvpA2k+AOHQpGKPovkwUsVfqklSzvq+Bq24agaDAgX5
/9g7jya7kTTL/pfeIw3C4QAWs3lahtYbWAQjCK0cDvnr+6CqpopTZtNmPcuxzlwlmSSDLyA+/+69
57ae+4NjVGN7VBU3eFyj6wFVTqwP7VT6rJmUMyyRgikOQFoIGNOJPCJwlkt17sC4/JSQWQvx5pPG
v5Rwu/FLcQwPNlaaSnpD4oWcKgytp1sfqmgx7/AJKBoJEIypp+wJxyR3pSsc1tNVdkvpTtKtvJzd
425A6v0yBSmqleHWVHkaFRvRHa3AxRXOppAXZDQGVlErpHRZ0p2UNEFFAmKy+hq6b2xQKd3MPB2L
qiYwmU6N3YCZIrk9bkVb9s2G9aq/U3iVsm0YWfK5oAsA+1qfWrJ59jFKmBvp+fHRIME9Xpu2B+Na
JyAK9lz/ynqtDduafrG0sN+dRpk1CHOebocA7OBdUNVL8tAnILCuNAzRdUYQ4TaucVGuMjYl9HsM
mAJZMYMPIrTf688oMu1yO7sN2RQaFe2IGRarPyforH5O8MJ8wFsOX2jyDu+41LlZQpsVOwjR+IZX
bsK2EgXFuthx7/4/EIT+/8zwLQCe/2JE6lRXfid/pviWX/CPIclkSmKiCRbnkA1r6J9DEg4lk7EE
zJBrgsUhgvXPGclgRuLH+GnLtvEcOda/hiQifmQBMe+QqhX869ref2dK8n3sTn8EpWAnewv7RxDN
svnTLOvfpqRUdWTznfoFMIB5z9Z6S6ECvVGQr04YWtmV5IK2XM0YxeOsGd4df19Ueu3Y425JNkv3
sXce8VLg4cg2vOcDMJETKRp+AYqtbzzo+bGexp0J8qAqzo0OCXj3tO1S6fAK49Kxoep+5loebBDj
jpJ603W98VJZ3zX9HGzqGpsaTML8LeF/KPNzkR1LJfKNZ6lmXaWm3mG0w5SiKTshsS/DjSP9n5A+
mNIaVn7XEkn2nSrddCFIYcVGr4lu09wJuMe7Y470R9x+LdOb0VcP7vwAIJaiR8kTFd0/6odT0xsn
oOar5ZHo9milVkY7WqH1pulQgEwyKaQNQX3hKglVczB0t1d2sfHafA/k+dzAkA/7j96DTsqqa8bi
u/h1ou+qWKiu6RW5rUKQL9XRCXlgcY9jG8RKMbODaYFWr9tum8Yu9RgA9gmJ1+niPAFWvujcbb42
7Wk76N84ajfUpHaxsxUzMrt69oPvGAcJ8R7eenPwwJL8hhcCOie5n33LYhpaxJXB4HkeJUQGi0Px
aPrRbsHZBMD5XZGsaFf6iduBRQx6izvwyPLSF6JFu4ZFIHnLg09EcWVNdP8ZttdcTbiFqySNTkZx
scUn2vqblMzMSIvvJMHIaW7YKAxBhTyZOVun1swRlv0VdnO5z82kO0tHtDcduDqndF86qyewAOxQ
8k121apxC7JSrvnUDHLjReGLxQxuJS7Nr+6rRISs2uGm6JiJV8JrT5M73wUa2m/in8sK/dQIjnm0
VP5E7nkUIyUQsCavTi+2SMY7AaVltMYth4JzZXVsdbsfMtRc0ZU6jZJGzKo+OlykvGh/07G3Cvxi
LwIYBF2yswhZcWxleWKgf8F+6lZO6F9lnrKk4bUOn9gDJ0OXD3KSQQS2+BsTyYz2Vo/xe+J9U/oH
j0pavstraKckT2ncU7SHw1UZ/JR+mntqrSVH9oUBUKx9f9obVADaIrkNvXTrZT30ZOveRpo1/UeR
QBRQAw2gGL4MtofCOZoEWDDR4hhpWIAapwQAaupsciPZle2vtnrCIBcTAkfCsOnQm2DAViIM7qyg
LY+c31i3zMSsjHPtL5UMLOa6jyVuI8v7zq2PdkxuozS34C1qlBdF1CeeDqM5PHSju7fm6lZABXLx
XjsiUSuj7JDtzYehegXufqKEBEnRRXqgUglBcWeONNCz+QLi4HIrtTD2veG3Mb8m5pvNuJLXYXM/
FNmmrmIwg90Ac4M546jdh6xlGUCZbbfT3b2Vsrkzi52tT/QuPtLZdJzb+4qbn0ppvZFpeYEnc0hi
UBTerQ2qPUFmoT6Lgx3L84k0IgbeeJA9ZIq/pWO2CisQdcRHzoVkHI27KnuXsU1jG2s9ypG7/mkM
8T263A3+XHJVfZWsSDwYVrWDewivzTR+aWI9OKS3Rcyd5lo+Jm823PBj8YhQqr6ucT5NDZPl/BMa
v0sA0D0ur9p96CU2t/Q+TQkx9je9mwTn2bHeeMVzadM5bEVf1pRRRdY+V5JscuOZW9aQ9IHqFe4A
nKHELWJgpFN88sVwpyCchFwuhSb0YcQkor04PfRCkKUcCDs55riLQx6Ac8hWDRPhsknL7vX8Gvif
ATvOYeATjstdZZlbrjvWuibSQlOFfPECoJHRZOHaK/rfnqLfyzcu8/hoxmQX92Yn/Hvh1E/QWDYk
+t4XtSGOjENm4eqripI6JUxnpF6jYL74UBo28Ahgeyf6RmNiI+mV5F+tG98ZS1WmB7YAB8dHz13L
quveRD0gZGW+t7xrFF6fD8w2KU1fgXWJsnZL99o+cCpIyYLRWVcxDcguFCZJV7ML2ROE9JnC3BsF
Ku8jALluog3QbU35iNzUhBp2NX7Cm6oCaWFVQ3rKoEw3szYPjbC6bYVgDFu1fWiKmGp3hVVCU6ZI
OSUIQLwYCxSyjsdXqZJ2j4NOPTultYYhAnmEsfmnHwL71TLb7KBGnD+9bAmUV3b2pkrsg+SOTqGL
xyEqw40OcwEqug337VBQkR1YO0E7t+DsVdRWdDZaFR1ZvtQkQ4ME2bHrTnnvdc+h68MgJ6qSETum
CC9x2X9qwPlx7xOGLVdJjGqOjfeFrevatXj5B95w7+YBd2R8bUbrOTTCbeCauD6qyKOCynoJJj47
JR5aInB7Npp3/ewPx3y2NzhHXplaKQJDE6x3o8Y6WP/G9UvQojLLL6upPZqOQpOWINlZpICCpbHZ
4r+zyoy4n2Lr2XZD1ObuTBH5YQzmV60UWt74K9EY+vkbiJ0NHGVy5RHD3dHSfrJpyXuvWHhvSAjQ
08vC2XFhoUidJ7so7jaopK9mObxBqX6t7XobZQoHW9kf46K5K2q1M6r2VXnDPlYq3khiRBvbMv1d
VDb0ft+OnKfQGUnNzMvrhRM72TwJ2S5eC8M4FCy+45T0U5IY+jCb4Mrm7qxHumELn/4cqs7bjQmg
7KWGm7WbpnDcNG7rbDn/trjg8mDivaoTR++FbPW9NoBOF8hct5imwpkVQIzAa+qweypFFW8FecQP
KRogSkYJgXldx4JGpVYid1VMDTXbcqhlEw/tOvGGjVtPJPO72r4rQ8FAlKTttRwyb6/EJO59lZFX
JvvQvYQ15btHqUV9jzm9mnBNQa5lke4kh6ylByYbyj2SL1lnO48gAjazH8PsTkJYLCH6/ckzWFzx
nRgCumfarDhlYJ0kOrzhnbmr29sMfNi7mIAqB22hL6zhxo5HGOTl0gRtghuWWFUQ+FiCqKB7q7gY
tn2HyYQa2tCKAKnU7DIU79cTOfr8IjrBISvN9JFnortlCUTbzhw7NJ7h4mVpB9iVDsuzdiIAdwMv
Dm1N5dXQ5EQy8UsFT5kH6Z/x4qUjL3nUYkCfz3B4VbF0Lg6tuI9GG4/vMOwxL8e8kKD3O5sgDbyt
37byvpon/xq0Y3XPlxIek3R88PKwpw+MaGCZqpdssgL23Hj03aLDCsoXMP/qMCjuc8s71iEJrKDw
wztexogfsdOC1QCkFw/mOasd46azqvKLxGj5EntVdXEHLbn1iE93k8+fV84TBaJtTdga/z7W4fiZ
s/VwSWoqEy3qHwJnmxl5gcnMM1aO6zcnFnNqQxXSc5Sr18kywn0QRhQWSCNap2oLDs36IFpcnSLS
1VtFs/2TMWfVZ2EH7gu7vHBbgWw8tCaTcg4Mj7LaKYQ96MtnrwzixcZuHyDCWeumGYylKJ7ZavKN
eBdk0X2QWu5qZjl2FarpzpXTpw+knn8hqZxUqV8HigloiwNR9R5HT001D1sz7LMriaHjkCYVI5zl
HUIY4WEUxrc6DFBBB6Q1H6R3wzqUezSIL2IUT6wfBlBTzdUIBw5AoZ8su0WE/yT5abAmQm2ekNVJ
3dvN+KiqcS2WgYTZ8EB6KDzWJMUoMGJgz5NfUYKtpE7lm9V5L2lvums16l2funchjv2T7MUlzX7T
QOhvpjzBu93qOzPlTRymSblBxAebT7TQNezXcinTstIoPeu4WUc2LqOoDx6oyFnzGDwjNWGxcIZ7
6ZqvZQ+4Cb//SbcdpwPcu5FV2vugIUzXi/dqObfYHFIiLztZdgMRE7O8lEN27SViKuo6B6ZAjOMm
XppmZXBi+4MnGFbZTqAmkTIoplUxdu6OjPdLlIzqWiQCx6OOg/TOC9p6M3Pd/qRu3GycOAyPClPZ
dsCMgNtjKnHyuFVz5CVLG/HSr7rjpm+vWd51NxmwoT3LUkDQBZhP7oxiEfmachMpKoUAqyxJqiZC
1WOr1ePT761toRNyAEBk7Ms068rmM2nVdz+MLOLyujI3Bdc3fLgq/mp1w6ftxCeMh217oc9t4ZgD
CCM1DuTKUCEogMx0kzMtlMDoDi4Z6zcDvum2oU5ITtYPtXF7BVQUfxGoRBZw7xyKF1fF+AnkB18J
KZfj/0S79HT8/l//IcCx/N83Kuv48/vPdcryf/8j1gVomX9830XVMVmB/CvW5fwlEJNsk7w03qfl
l/xvbjM/45oLFEnws5KU3z9DXd5fQuASDPixQGKtJe/1bxmu/yrTJZa1zB+7FA8WMAMh8V+se/zr
WyY//wd0BoxGJxpLnjoja9je+VZYDNwFcVAf/ZDhzydYDnAr93WRPTlBFd8n4ZLcJDHOeSFsMgyC
2RzQERq54oDPu5a7pIAWe5474pBnGn6aB9ubcRLSqkBFdyoanlP4xw09EfamhXLXqtLGAml1gYY/
nzCq8cxIE2cT1ZHLkwkL75RNvOdRlN1UDS3EiiFDRU+JPJB5lMDLRBKFwl7nTUZPfQ33ZhX7VXkX
JzWAAnAKYCSEuW8TbFp7wEQl1lK2DBBhJ2I5OP2sgsfTzagogryBV2WFw4qvyoSMb2RvSC9Bcchy
bck3v8xh7Wvq2WilpAzNbEobuzMokGBSQaVuas+dN7RTP3ecIjF+FKGnWuaZ2bWMV4ffYjH5TdiZ
umJWN5wRKuNNKRliLY+C6CEtCIeoNV9oPWb0QnZNfjErr6CEKowK57ZkHx0/mAY8PzQPimrr7zFx
058GXADvZdi2ghIdkyfFYxQHnCldA0Qc8X9VTbuJ+WFdg139Zga0KMPNVPUVN970G/OOoOEy78jV
bLFiyFtBO8+BxvUUt70TFsmubUnc+AVg5ltkGSg5Rmvbt00Ls/QAHsGAaxeV1vTsV+bwk9rgXu/z
UNKbRG/ZABKIfpr6qUkC3oUG2qTJS/Vgij65L+chOwxsuDHAwgxBKmqx0IV27DxOQ9Ga9crzRDHu
ksSjvJ7zM2ot63FsdxWfH8je30SvKwQ8jKktbIY4HwusrlHsmYKXcDCgUnBUAdc6abuZABLiAOXk
QwtlwMqAxI+eNbWPYc3HCz6CAc8VdKGMorL9s46G2No4whmnY2Q5XrtFD5TGuUtkke9xBdD5E2rZ
nWb6zuKTDOsmRCiEHbVp4XUonDbgdQ+eypryiKFu+NTD/JvD7ID/GJmCztPuMZjy7s5LB+o/Cgxd
awi59WXCTX1jFKwU2OnjqMa6WNx04PjLJfJikJzAx7nrAc4+Toou2m3lTuqAhtPfR5hvbglvuxs7
m+gP89umux9oLfHWY2uXsA7QvV4swygPkMZdPrOSO2PbToWxF31XC9gbKn+0K0wiq5hX+bFubHE/
2l79GZWRfA+5wtQapx6p6jYfMFpO5jyT2SojY1rNeeXUR9ehOnfjE3xiOnOAra6SNsuMS9pl+lVC
BX4aJ9w6fsYnjmDRhC2zrh2TZXvWHfPQ+B3bYxrSyxlqjJ2FATjZ4KYaiLwPje5/8XAQDu3iU9OA
UB9JeTpttKl543OZEpaG5804ocrRt/aO2eiRNZGFpP1hW3ZLCgPAt6kfCf731lozWUlzDfUjtedt
OKq5AhbKAqmrftdqYJQj6J+FbBg2UHiYQs2xTBlxcSL5vSq3ZaAHsLb4FwExnXFXNTSQ+rIZUd0G
a9RiRzjMxKM8wu3c1QEsg3w9enz4ELvM7CmMOEtaV2do3WF4KcLFRcPMpjwLKEgd5+Y+gV4NwzOq
RdSsZW+HDqRaQq/PFXgQMgelDbPiUwRRW75QEVHK9zkXVfbk2/nA5tvqKnUN6I5RVxm2M6VfWfy3
2u2Bntg7FY+wH2h8rRTBsYECXGVxfg6VKz879pcLmKPxDgRUxZ4TB9nLyiw+Yr65qDyjASKAhRzI
BVzWfW48YogeoeXlxKlkkeISw/y8mVh1ZCub3+iKHKROfib9h7hsII/0cAdU4pCeHX2/M/ZBZ5YH
yHLtu+OwCyyUHbB4c+Zu0w8M/NRQBv4KJ6e1H4sgf4knF96PnmAOm5UZYGfFSw2F3ON85okjXlvj
tpP1sB6UTYJBlnIPCgi+BC03TNb0W3z0EzMoGFGKebthJl7fFgfWZdUl4KluQDqepye6cOGRBLmr
t5yBnE3YUyCyIsKB6l62Hp3Hkx3sBAHgPX4H69nN6Ow2YY1UUdGd6s78LYVhPXk1QXDEBzZuHHKd
YxDX5Us+pbKAGty4lI57X5jMG/URRzyQT5TI9s13SJNwda2TCvxElnp8w4mLk/6z+zhdI3c703uC
eYIgEe7aEt+BW4jwOqpcRN9I7emnKyVkHTl2WXRhp1T6uzBNjXDDDWJvnIFLZtVGNkWFQZQM/lok
bXk/ehN9QFC0JsqQZXkD2ns0N6IUBEZt3yunHZT6hCWSGfnXPJnpYyFviEu5oCcttVsiIQpLHFVr
HEmaoCDY5pJq3TplZ9KE3WYplS4NgQxc45Pv7IwCDq1hIRzMQd/sc6f2P9xuNjfNgPUB9LaR3hfg
PS8kSeSDVrCM1m0WRApJw2a2TfzSOJhE7D6YqWFWdKxWdqExTDUK5JSh+viLLTmM9WcvTb75hzLm
dQMHP8nmX20M9eQmzCKKyKaCAXwfJsl0xsxoX4radb1VGhE+m7Ct/J5mEU37di4Vdz0Bta74OxDw
f/xb/2H/1waup8804YLUn/+ni+tfNi7P/cui50RazKsS7IENufHvNi7p/eU4ju1h7WKoBniANPiP
mVpYf5kM1TAdbUt6gfQRPNu/c0Yd+ZckpG/xg0zcwLz/WzP18nX9MVJLpFO+AlicQoAro3RlGbn/
GKkxO1hEh+2AuVMM5OmySR8FmKBLU9bOl27INKzNSFdbmr5JbWTMwX4zLK5IyuFlLO3nqiNDEHlE
7YOxqI+tWUTyUmuCKgw/yfjG7Je+8v8Mt54RzQxfjfmecsb4ioaUEJJDqohSXmKasM+2rIfy7R9n
m3+gIf7sYLEpp/r3vyQ0V+ynHF9YF+JY4PDy518ytHFTz+lo7e3Byw5W0tYod4HXnfHwhPSRmQAI
QtdzGa9Dqfsdosd5oryJ3qcp/9Uq2sKrznTuO0w7e38MvJcgnqNHM/Ax2Bfl4CiUs9jfCTuJ7rEE
2YfBdvp7nxwacGTc/9YmZigQuxJ3wB10dfmFOTclKJbQzReNIRwn0F9dWPKBEMaAo6W+mFr1YVyy
upYt/M8xtxl5DT1Y1q5vlpYz6bpouWPBRjygymB2DRdIo1WUePP95LdmB6mPOiostZ8GJupNa3fF
Pd3jakWJS36phzC6WoaiEUn3mI6LJUPvpCMpflreml/BMNePGZUbYtNZTfyrglf/1jA2b3Fwsc5u
LZwaQkduTTOb6KhxDTMUZWyl3rMx9O0bvQs2LSL5XNOEbKQt40CIDDuTeKPsIy2KF8qR6A3kPTSu
Cm/Itt5U+FefvmtMeGG65alHqXNH/7wD8G692GMPWZWldzibKpzOUbIrMH399uvB2JZdHN74YQoH
VER2d3E7z77a2qEc3rTIs9Hy/pR7ZDgGwESHLMzAh1V5ssEJUu6aCsA0SsT4rlF4TJQjYA1jNuZv
M74UCvA6cSUe2++m1GleMO8SLnL76BkQkLGBmMWMMcESJkRPOi3BsplB0qmb70AO7i3MJNqx5ohc
phGh5EE1A/VnkGlapSaQecezb+qurfZTzkra72y9S2gi+9Q0WNSduglMRUJD0L1dDNWhdMb2iMjQ
3Ova5gxgNSMDMp4pegi+eRIZp9yDKIasFu3i0tTnEnvfLmaFecRNab34PgE3t2LLDbGS5hsyRB+Z
0N59603T7wJ1PidaMCWP9RxDOWyTiZaKRGhMUVN/mX3X705lZU7vXsawYM4+g0uiA2yZDiXJW3rF
CkhZEU+CeTrOwv6lnT68kCGoNtwJXzS8gu6hWXHNodFbQ0XF2W5Md5R9+T+Or69xqlgOB9XW7ccd
x2864ejlvI0IWdQwBldh06V3g0+YSNK5cEYb2VqRVPs4Dk86sh5wKtXrpJi/ZbWEe0JOQHV3SRmR
dgQr1nMEOyODiUHTQ/862BbZKvuXylPGCjP6MazHpjZuZo6A0PRLlu7gAuASV3p6UlKdwsR5wif5
yLL+wY6bQ9q5K9o+Nn467DnzX4ENggXnvBmTHUTs42bKSo/nmnpi2/tppMOL8sZFJUGdQXaHjA59
MHym4GbjZv1X7IinOLM/JipCr5L2t1tDBeE6cbVz19rp90StJkCzcbyptXHJJnlafExWC/JloCJb
/RSsnle5ME61Y8lFRdw0c0tHb94+QSfb8kSiB4SD6dyRLhV0Deskp3MgVU+coS9krVcokejjRMJm
92A2rBYSjHqtiJO1ijWFSbPzK5cSga+W+gpCJEY9LLJD6ZdPIgvdkxrd+qDjtPlFhrEEV0ef3ri0
BmfTraWrNwNM648ROMYBJtwpHYanwQWiZrq6erRcysrLPHq1R7y52L0wwuBkzeNTX8yYAF/pUdF7
uch+0sfQxQOTnmMSbx9uTzvO5ETrKEt/0KHYTTj1WiPRcd69mYZcbWcSxQyaz57rP8X+TZzETyki
OQ++8jvM+P1H/Gmr2g6v2iPkqS1ykd3wwDpjVZKsSKC6WY3w176bIOvRgBqbH3Nl3o6jCQKUpIPf
Xwamdza+Q78F63nPNxd7AS6f3qmR2r2Y6q8Wx86IROfF1Ga3W8DI28rQAB7D+WiI5NooyAQVEn7i
N2svwGHXNfONzZOKHj86VvyOiKaHRB7yZJPJW5TIN7uuryLge0XW4RU8CGFn3AJxcZspaAldAKPE
T094f2BOGMGF9CbKfUiZQoMbMosA0Zhpcps6Bl3fGqEFHczjd4tYka2T4GiRcECnW+AqYwnoxy62
EPtve7/N4RrUt0MPidDo3kFI3oS+u9YEubWDQZFKcLpsAm8/mcl5ht2G9bLd26Z7BXWITg6wLuq6
cx7WN+VMUWtqvHAOv1gDYaxYgCwp+vuMl8VSr7EBR7RtY82KvXKOQzT0tEIEK7O2NxbQnDzU23Kk
r9F9tjl44x33WEyNXbAl5TAyCwchvlV1GQv3OsIi2Iv6h/sr3oxR4uAEGr0za5By7UZ4EWMe8JdA
xtalwZ27z8x20ni3zfKurPT4RITPOJVSPOQuCmRA+cVKl/whc+pMiEh5xLWOC5gHb8BlDTFCeFyj
AKwB0Zr0MlRYH0YGihNq0rTvR6or2m7aauezprRkMwn4GW5gSMgcSIZNEmbnxDeuXjQZXC+0C6M7
wZjJmuiRhpJItet6nD8Rmh9CopGWlrezUzgvRP9G/wIwmy1Xi0cr3/Wckl0SYhj110A1tm2Q7gpJ
rUyRjlffuejmxa+xvfeC7w41R3cFMBQdo3FV042IFi++9eIZ3jMJaHLZ8IADkb6D8sDLDDB15xY1
suNYQsHJF/yg0354Ut0BreP0ONWo8ySlZl5Es3XwLP3iN1SqZlH62SlCxdr2d7qtvxsLMqOH1Yb4
HvZ5hSds5dXiG5zVM/ReQZV2zb6qzr+8Il9DktMsolJohno8zoaipD0lV80k+dhF9rE25KFskrs2
qx9jVLm8Tc6hIdYT2xE2SXcjCYCbUj12ZnvIF6Q8ybkoHFekpp+mpgN/UgWUgRH8i4f4lKG+8Ppq
TqkPkLgK3We+4vdl8dSH1XHpNs8Ginzm3nwb4xFaTHWaMk1ctr4GujkpUbDjCd5h2T7UhsFfy99a
qcsxOtIPTgVQPx7g8cd1wroCUmklaMyShNYjbzpbXb1qCe8tWELC8ZCG95WJCyIO5VrBianNeDMj
MEVFsglgtbKxKS/tGKqNt7hfay7UlRiOyRg32wbQdup3w4p01ko26MSSCR+Mq7qzRfmlTM13i7aO
fVQr+ltSYnK4DCk9GR8jjuBrewhr/kC587v6nBHeSjqJauV6i/k+IaOpcTj4Q30wQ/wELepR3w7+
yh76Q28uh+OkETtRVMzHLB1Il+NhqKz0eQQ3RcJO7Tp4HoPbba3WpPCgClmg2xZrXPJ17FIs+5Dg
FV7TzALPZorfNFXAcZ6fjLy8FzGT2MCDZNVp74M9ZLpSI36CCTk+qilbMpgqNr1Mmh3NAXzISfSV
hTWyfc4D0rLsbdBAmfB884UCzvtwnq/wqYdN5TWUMQP3xTEU/ow1sYZiuq8SLHu1ogGXuAp2fJsP
eORRmIJqA08+lW8FPXanwWHu5to6W+7UvlBTFx0iljqc2c11ryDL175YxRUhwjn+bQUpTSolorXR
3dWe/SKEf4jCkq26WkJ82VovF6XMMHzGcMtRwW8pRQR+GmegMDT7DhevPu7UnVPUHzaLvpVpm3Qs
qInHB3tPXGD4/SrcW+uo8pHZQ3U/6+Ql1fEBct+VrlBc+M060QXPWu+1gR7No6139qw5aVypWLeP
AHdmCNQs/7cg2+iLmPSLzKerAL3ayPmQe/2rjGZMYu6d3QWHpFkCFj7vcWNfafd7khhT2nTXtxO9
ssN8nvvxnDjmT0OX6yYClcZIdmZh/e60TDfgkfFg4fFq3SDbNE1/cFq3/azBhXqKrwEJlnWJopSo
qcG8pfMnX+unP0Rv+OdvgGzRxVKJAhQUQZm87L/8Ir93pviC5IFnkkfmJpUuTovRhbtFeIbPxrOT
kzFbm9CPMCVYl8SkuTpt9m0xXsrWLNeiiZ5KOWFLd0kQZQNxP6XYoorpmkaLUh1Y28jhfZ6BQJcF
D9cInJXz4EfqpDy5sfA87DoCK2IrEQlWUDJ50KdPDs1wuEexJLrOb2tpJit6LHTxVtrYAEw5bYGz
AtxOXpSjHkAKM87zyMUzjGW16Vd4/ndDNhKQB2/2lDsEVDdt7jp48SQQmSHgvl5lccc5sfDfqG5o
iXF22R7xbKBLyA6OpdvL+4Zpe6tGD1RLSNL0aE5heTTZb+P+SaK9bmfnp9b4eXwgahQeAe85lFV0
8OgM4RmC0z4dCT/CHgKF1oqsYXhpVA3M1zROsaAoGlaR82a6fcIGmqICHDN1mNxxkLKiNWwPDq80
e4H8AjNUrwvfdZ5kX3CKA2VcrKhGd34yDhg8MxKL4CsJhd/QyZZjRDw4y7HcOlbCgKpU19a4Y5Nr
3I6qz78r0IPnvkpIbVs+SfY+HY6QlrsDzjLjBlgVWTbQ3QBEQOA8sDxx6M8cmRarppRvie33axdy
BkwQC1qgjLEp0ffFKs7zm2+qRppLZaY4fI3ADp+lavpf9rwk78FPvUlbSiByM0EVlpUjfgGzR5v0
KDLwBguVIynDx1ST7k0Cwzl0ZgSCGLAzfjuUGfQJQi7+gWgujqcoaDA1FtX4WyNd3Bbw/la2F57G
cRq2VVAWe7SyCdS9VPIbvsh4xzjRBWtke3ED+JedOMcV9zRmCU8ryUysM9Q9ZFZ90OTLXobGoHPM
4cOHQPMzQ0p+nMtZb+02U3gogRNoxznmcfbiJ6hfjU7M/di25NIan75wp4qrqxEM4x6Xic/Bqur3
aUuapLOM4DC4BgmdrpLGo45SL1gj0qKYcKYksVPClAprpMN96DnqOQEe+DPMff+RytE5KhfsiFqK
KVzRGNe5K4yrGXa8CkPqH+CQVTvsjAsejz8Rslv8mfNEJ7sjweGv5p4W9d73srus9dKjVbnteUk/
7aYhdo9qwMXZW/V4GPwwpCbRrV5xRwyf+MJe25HrvhrO2I+JzyrHnVZdJJMvqtQWCEEL5ptDUoeb
CxRMQOBZkTEZCUqh0XWALeIqPQvokvjMHYZGE4jpJiXbsEppmL+TZof91+zqU9/2zbWBUrqBlHHL
lz0+pYsYoCzd7LwI3RWr2U3jcIRDQVgNhT3e6LKT3NYweA5t1OtzJYdqN7ft/GUIA6+LsOK3qrfG
PW+Y/B5nZvhOQs05goME3I4k+dCGVnFtuh70Z5B68XPA4+OgpoTAgZYN7sxJ4uEVU+tx5PLcmxH9
ZcKGLYqdBC2PrELsvrINjKVeYv8UyL3vnBz87y6q0XQJ1VyqWgCMh9j/Cjo+omXFGzdVhigiNABP
6ELJtnZ0i4sMIX0m9GfwZLAa5pooO5FxS24p2eSpPbrtTqkxfRVw2u8yG/iiFy396yCCbkWFgTJr
/5O9M1luXMmy7a+kvTmuwd3RTgk2oiiq70ITWEgKAY7O0XdfX4tZ+SqznlnVs5pXDmIQaTdESaTD
zz57rz2NNykL/Y9c8KTz0sF9SAWebnA1C+G1cLgLzbJ+8HxwuBkHFftuQ987RWv4CKVb6HM9Emyj
/dxU30NXc4XkznpTQzq7d8PaiWBGyZeG3eQmlX19Euw2n22/4ynDgNd1EYtEKxpXiw4D91Jiouka
wUcznhhS9MU56d0xZ5BJp30O9z8B7mC15TN40+IqjU22b2yXjPgcZlf4zNgoEZA0UW+L+rc1LhSY
ZZa964TvbxOff7o3PbFZin3ZdoJqw5m2nkph8Di6VnzyZX9XT+WTR/YUrxlMFB+COYESxJt2KJ2n
1QceJl1wmNRjuQzEhhpBJ1l7+NmY7cMxxKprqv6lnm3YF/EQ7KBxpE/rEGS7TnpcIAPoi364kmfg
bS+eY8sOMRliSeCyxuLr3rKt5qGl3vRGtUn+nvf1OEA0NP4Zqo69NykbNl32RBKNXtL0isRYDsah
T/l0+wYsaiCTE9h3CDkTDoj+vBgqTgCggUeiXi+j0t3GvvZcthcca1x0oGDCsLhrXLZ8G6rdGAEV
H0gJtJasO4Mfg7vDIBq0gUfOf3Upz3QArGXOeCJ56N4RhnPcjeAlRq0SHUEL4HbQE8yFJ55z//HY
DO/82BTXtWzqL7ECU1VpsV6UTXNHWJuHAlgeMcr8FiZM/1guvngL+n64ry78eqp2anluTeHuBy/7
pYtSpKfcWeOnfCSyQR98946xRX0RGvKInejlKKym/5zzMv6aZC0/abKWTzUoq2tPe72NN2PFEBpY
mM4IAsV5vQenN7/6ISnTbZxwIiN14EeTkwjOgzMwU+oG0zb039D6CIrE/MZ3XHzG0JPqXRYXMKjC
BCfqonvMJuAH9RVFDeFzUVrrnlV1R4jQnon+OH7iyW3rNxx3bCmZ3Ar6OY9OiDWCjVhXc6m/IACZ
gdVTIOcJg8vi3qeZDJ5ZPnAJaNQw3FSDlvsJDJe7oTQBHDgqdnbVjkn4StbG3/UFTUsrujgs8QGE
6q6u6/F6BZ3CpdZJSV4Qx47lbkSnOU0rDK0ZHhEImmo6yE4BDexz+cuxxuHAT7u6hrfuygiSPQ45
TtryOxFDd6RCKr4DF+y8WlxQ7lywbEAS+PcjEIjBsTMZh7yoa/XSNcjG+7BZ9TOdVR74QSLLUblm
XlRkFq3FGSZML7EOohKseBuH437B2/7EOnHcsTkiuoxZYLlrgUKcdeXNX4lKWaC7q3nSdCsB4QJ5
dDvU1XSfLKXcVpPf5VFS5obIe9GSNghx3G+UzNPnhgDU0baL4YUiauu4zJxImwAVlVLu4TsZ6cvg
mQuTPVqyXT1tPfB0klQ6MYSxuo+xvlxZib3uQrMyToi6OzTDVUKYhxi/odY1HmL7Nvdq/wRWpqC4
J9HtTdMKeYqHzuY3KiR1cB0jhE1z0dbOEH44wb4TvBr71AjiQO7cPnd1U+MHsFGMUmsitNCjwpHv
1tZO5IhYwVD64K8GZ72b/NhHW0tHua8msx5aiWkqdLhfVS1Q7A5yx3ZEE35hqItPozeaEwNmu5dV
Xz9NoSWu56KRAmFDuQ+oZuZa1WqJLv6jUxt2DDS4rZnn0mqJBJYJlrlIkmnd+E+Jwe2AlqOH59oo
7601lgd1Kute3cmtrvppjspiGRTQsyT9TVeJZZ3N5Prl2U1LfwUylb0XkIh3FKC127Rg87RxHE1F
yihozRw5QzAx6UEeFEL3/DoMjXfHiCGq8yJpGcR0v+CTXEExAorl1Lkj12PuSBlAbVE5eQs+6Kb9
1Rk3+0KuKhjlaf44ARztX2VmBQ9DQWqg6Orqa83q6qeUHZkAZxheppJq5aIInV9jN7AY93MotXRC
mCuSwj5QIYEASwjLOlcyKe66i5U0dox1xJpM0bh20jvsOOqmoWdu01I5AArFru9QmXhn9aH8rQOq
rA4FsUWAWg5OBAqyxhdkMRJ7vU66XVLlKgoW4+yYD8s9LJ/0qDmVTjl3nhfeH99d5XExQF0iCxT2
jxbNAc9rNyK+zI5VP5QcNelWrCTZNmDhqocgZNtAlfG0FRUX5tG0QDdpFf9medAcKLwqZ1YlYtlZ
uAhN1DVDSD0yPKEbYEXAyf3hoR1QvwR4iOc+rQnbUOQBfLQCh9PTvEihXWVe0nzw9xx27YF4Ku3b
zgKN1u2T5NOd8LDspObxQC3vbsDncm2avv3i96oYyer+jz/JYtv3ln3vhfN629u+3ItUUt+1eAOZ
AJvhiWwdFn67cLmrgfXkNtPexzExKGovnkMdPrdZPD+Wfg061fIIO/FSYU/MfKio+3bXl+Ji1mSo
uOSGNE0h3K1BcLQbCbTjuK4sQq1OxOBog/qx5eEXmRbQHt7n6qPUQffBITPdON6ynin/USd6TZsb
XTnrSyIvVBnfqz/w5Mh3V2JSmFj9fRZ03AKh7r7LkN50gj7xvkZSIaTI6mxjU84HJR5LXoQTeTwJ
Jy7vRjz2v5chuVpVMF/Lltda5Gag0G/smiNC9HzvVVAgo6JDAYzQ8aAzpG1W3sRMWKs3F/eZS4VJ
Rk7nVNo+rpmctpMdj7H6y6q8ESgqyaOMEfXAaMXtinqqRcDbtRXpU4xk37RPkQkYSwkLfc0V5Zft
vOgryL393ls1EUQuK+YVY6L44/kIidKwoJvJLO4Zb6fzpTaDaHuMFansquu5lafCx9/md96bclr/
ylKj2pNliO/11NTcfHGhHBplkYwhu4xJrmPrII11W+jG+0o8+3cepOlraNC9Wjxbbmn3B7dExmPk
YrVOidCZD9ybyQfarYJkoczemlk5efyykbwX9CCohpugVvZWN8FrAvBnm+Qrdro+owqIVL5t2kuK
5DwVoNR4KY9j16rTmKPHMf5Om/RSXW8P4q7u6uWtylijzFy8Nn7At+2zK91iEORHPbQHv528p1km
x1optErI3kyipInwnkm/BDfVvjTFGhwzh35fLhnXi5o/rLG/vPaitx6SLLgrsvp2ykDIJVwLjf0R
QxgLiNHOsjjOInzM5uohm9rzmq0lPwpVXAVh/JAMrf+KMbSI0mqMo4TOOEDlHtWBHlxcmz73N66d
IHst6qWr/nHyGkhxrmXjsJ+fGTYY6wtz8CZu1IXvlV909jTXa7YojF9eSyVfxlXwU89TQDo3CX3A
s9ocOscFsG24+NZ7tDCq3y3VbvXU1WQmYFpR5lNDDQnUW6jpUEvSNY5YvV2kpnp67PlIg9Qiyumz
AfURs4GnA0dfsuduCUICglmc3czeRFpgnsoj/De2v0FQfrDbZqYGO7xviFVtkShYvM8OfMCxgMhP
p2TI3EYsTcmfDEwH4gI8aSq8reEwKSxtokuLB3wZzi0jKWJvGy7VQXjxejtyFh5mv7zmgTW+ZVQ3
4dbrYuKwPVI+k/lRzmn8aoPp33uEisDSOQ5DQ24ju2zkwEcMU/m0F13FQ8oau5pimhGKJNC+ZNOC
peeHBHrNmUpxyOjD3AHSCwdioRzNkUimHnnZ7glUB4RfcSrnp0V1yw3TorOrF1TRilEZIno6De8h
a8PvnDjqEC1N0n/Yi2sei1jNrIrEEKm1XE5IwZW9pTPWPZaERogA0Vl1ti1LNFHvdjc8qqeXgrze
TYfv5rdnDR0aH7cMApgQ0L+bup+v58xL3zQVPjR7+1gfw0W7x5Ad86HCCoyhEQsGrApdY1Mu7ITm
K7ww0IIAeGPH0AWwGptbBwLLMokntLcRm/VIGWiYlZ7adU5Y3dA6aJld0s8yvm4SZQFSXp22JN8o
qoyL1eo+garMroPVd85+MF3MsLl1tIhZsVWaxSMrwwY5oVrBBuj4hCPHArfrJOU1NWV1ES1KUMyW
g+fT5UKMKM+d4NUFj0NLWNoZPjFVal6L1cv39LInVyOIsAcxC8JBU3+xnq+hOHNhdI4I1yBqVUIY
jIHO5oKW2rjI99gKvR3qrcEURPbaAbYNaLsP/Gu79p8LeExBRJFkdtsyl540oG9MboI9FNOtXnqH
B6xtHzyayH4kIbj7tXAB1DB4qDs18AGMRmXh9vO94uRXxMnzpG/uspoTkKUbpeaXdg4v1zLiic33
xz6RrT/fnp6c8WGMKxbIadJYu8CflmeaxsyLF8fJ1YKZgi65AJqc58a3tojrqzh9SKX5UJV+c2lD
35oAngqpy/GpJFl9RTROvBP9l/fAefotd6/xo0stgsJ5Zt0QLxyJnlMkE9V1WNyvfaqf6MOoH8Zg
/ZQa1W6H3FcjPlFh7mACXAq1sXTGtsvyKvMouGo+VlXu3TcOEF1fl40fJcoPvybtFsdsMSNrb0ew
ZOAMsxrb+hH8DiPbzdLXkil0z3GgjklLWSg1eMAEwWinbEWFRzLOpDgPwhFnZ8noUrfis7ZiH7yO
697Y7Ayu4edUt0vZBEdWhcmelOlnGtdPRWxjc6yZF1FX+RrN5b1EGI7vf1A4iruA+GUblLtWhD8d
wPTnTKYyGgL9R9VNd7L8gra5kLUARZXZHapx8MzG3H5Mg2F4WNjqnDUtbFEarz27DTZjG9DZ4ZOy
/Aaekp+FvxnwLxk2pl+ao0oPZ3eF5rSubRtJmTFY+lh4r9IpD3buErh/ePtj9Kh757XD/03hrkqR
mqxwzzx6FWZ6vRrcEm5yYDx/D5gq3WP4ZrlW1AI3fMo6yO3blNz8gqcdr3RMKGnwHuzxssNksFsP
fql9GgdVNhGbcockEoNE/CsIlhwRscR9WQXmfsjSAWJwYc7ZlKopGkN2+7YfiCMzPhuGieYSXTTd
T2nr9G2wXJic/AQJMYSTFexIZb2sKF9vqHFIZ41xbhJGyk211lCUJ1xBRYKswrLTv9Gq6O+gBY77
uoWFGfQUhsWNUxN4C8bNKvPqZqQO5Aj3go2kbDllQ79/HNwViOiS6W3T9zj9yopgQ95dsPL4+MiB
c5Gb1oYUQhM+KPKtWx0W6tHU+QIKqvKjqQ6aV3/aNVgSImCY9148zYD7yarXMFNrLE07M/iXtIsH
90i6IT8yrifxqaJ6eUtFDdU3vfL1CXJYcfLGftkOSmc4GC4jM0jrKFbOfN02XfWGtogzJsnYxJn8
RMSxvRN+rQ9MtvnLuqqeevMpi+Cal78EU94hMWvzHndp8OZpy/t2yvZynzDOBmMaVeWzK7ZVKoqX
tjYvU1duZ+aIuwA+1bVdjv7tYK8WP+PGOUunx5Wuh+ZEeyuocgIfm7IYzT2aP9+rULMYtshG9hFd
OX71M3s+5LldAwzBeHXojNP9zioIxOzvw/gbWrh/JVQDUlx5A954P8+egLGzssR/OJ3ZYkBc70UJ
iylopxuZyJlMIgcGucJQq28bw90Wif8cjqWD3uIkPs4HtJpaXvbmVr6418PI5bLvJrYtECQhwrDm
ehYCs4BjUbtBKO8zLy98DjSs+RtaU3U/ML4HWwFkFJJanTWw2kn5BtWfvuTukeIqH+0FR4sYr/k6
6pSjr+3wJ8ODyz3TfHR4Vg4xNk+ET0emICL6KGRo3gnWxecZIlywJYXqfrs6ZY8Pfm69RVPL4CuM
884LVLMD43RsCn9ls8Glhw2548wVZz59oix/BWXUlgvi/L/3iP49OYbRjHa8S1wOGyxlZY6tiOIo
WwZSUkz2rw7RvqRnjuNIX+G2pmLHaitDhFhywPSswvYYUtqdg79gR02fpMpwoDlgaHHhnf77F3Kh
Af2n1xGA2hK2gkrETs+3/5+Em9YimUkkeQe8+5BA0rTfadVlh79/lf91a/8fh8Difx18fPxTD59E
hP9mfv7Wp3/+FhEtMP8pCcl//u9JSBH85TnKwy5s2/xJj+//tW0L8ZdAnhMhnlOpgGDyXvmHbVv9
5ZNxxPYrcGZLieX4P2zblouj25Yi9ANFBV74P6u38/3LG+Gfb5TADi7vDhKRkn/SI1uJq/xf37Bc
8oSXtfWeioF5y51sSc6hXKjRIfvRcNa3FvUTwJppep0Qg7nMQlN4Ty/V9ZGnpGlg/VmBE62U1GfU
HA8DI+Lq4hOoRuOZ7ZAtSxjl2EielpKwKCW7WWN2PBo09DPAAhHPnnnZGTml5VblafxTubnd7hcx
OCBuSAHCQvSHMxy7GPuMrejNGAKc6AffMcu4w9188Yr4awKBJ0T3ajTy9HEYO7G8BX7bLNfYCSwW
l5ZJvG2jaWuQ2MC4cLuzp6M6swRj2trGHw5B5Xo7QZy/TPol5x1XA4PVjdF/ZJlfEv5OK1efQ6Rm
Tlg5MBSuxP+tzWXw+Sx96X/YhJRgfLPNq0kWBeEro79+b2CTXa5VYX+bB1XNlSAsxA8eRMr2Fr81
tMQ4xjtO88RRzgK+oAUAdWGnaprFMUYk3LhXxzILBDnR24jHOkZ/WoP6GUJB2/It6cXZegq4Io7D
fH2atCbZVVVuvF8n15jd1PLNbIUoLG+nZj0EB5S/loCV6jlvx4IluFf5PHc9ONGYcHiUdyv+cFqK
Qq403XSZFGzO/I0GlPS7Ddv20XiJBiuhe89EbTGNy9ZffXUDAHEdDvYKwjMahCZpI7ikzZGqwlbs
W9unK0kyA6JhBF6WPbJIB4Kwlkz1V1Tujd0R4LKP8xcDlga+hBa9S4Y15NYgFkOiPKTiZSNrAO50
grE/JulouW00jmBKDtAfnGWH9WIF3uTCNbxhwzD0N9rLrHKfeh5lq8JreUChDTKodzkJIR4VVvYZ
cI3sdimvo9kOVogJjVxFI3aw56n0SvBsZ9typmsaBUkxqBQ9gbeoVMoebpYspaiXsG0Tss3mfr5r
6nZuryzmg4vWkTHnjjVIxgBppEmsZ0Oi0t0nos6Zrsi7Y6zMJ+uN2zp3hFT7LrQyGqY16Acl/Ecu
Dd3w4hYyw2tY98v0i2sw17a0GHv9XDDSZucc1ex6nvyxPGndy/E2mYtwuqPZp5/QTADFoTVhcOf9
mqv4nb187vzwui3q/ug7FNuON5C776gy11vfAKh+cKexYqVrM/PtU0JjeochwB22dZr0+iiygCYM
PAADW0dvaYpbty19hBi6/7BdVkga13QfGqhW0G/EAR6W++PTaDFtHUKsObbG0gaMltN1hHhdFmbf
0B5C2MsllYZ83NsZ0J8iNewzS1AGSUzMNyognpa33GU4ufDV9/LbZNVcb0oW9/19CGWMFBR9NilG
DTtL6NldoE82dkGteApcvz9ilcUwW9MZmOykMjlCneM05ZnYYJddcSfuqMcQnDyXaGmRHrtuKuqr
oq/QABDDS/K8AA6CA3foiT6QzsVt5w+i5YqvBZWOLn5mWj87h7VgQTzAeXJIgF4atZ3Z3XbzErw6
ITJZxG+f/4jqnOA6ni8oSyLc2a9c+u1Ps8Tuz5KDAN4iGps3iGB8dcqM+AsrHVvcAHZswyQXJeTM
wInhljHc8P+OnuS4ScmB8ZtwmnDXxOj5e4f09p10e+7mxID923Rc7W9yFqa5Kpe8hr4fZ+h1ZvL1
H9gT/m2+8HOFIDuYN9T89qcHqh9fdY7T/hCwdX8YutgV5VB1WaCIzuHDmhbmLRBdwBhtOvMdG8nb
p8ANRbcZqz1Q73HdZhRiupqhb11+hZNdjTjWPBuVXc4zbW/zpStVuyumYlsNQXCUg00VB/pLq49t
wPJpv1bx/DrZrOhuRKnz5xqZOD9MLkDU49jqmd22MlZNZ4Oj3l3bzbGJJ9K4yr/40C0QvGRcb4Yl
h+HXVzNeCcqE2HimXNhfShGoP4z9OdTQcFgeR2qCQOjOdjJFSTzYz2nqukcvltQpJcaKQ0qCuvg8
QnP7bgeQ8hQzewtuQSQgKgljxt1t7AwUkxrGqxtpPFrLRbiU1T7tAnM7TAM7pSRw++e6JG2KUiEp
4+ITUE4Qphj+Bp3SiRL3bXYXp6blI2pdSsrxlvZeBLoX+KyYlapOGGFTAlMzu38WaTCsvLJy0/06
LCzVkhkt0heDuHz7JeZ9rvMsDC3J9TZsZuyUmUWGE4IgEL44hKtC6VRtfzgrEZ5dv47rZ82RaaJY
OnBgdGmGJepSgHe8r5vilUBMfuPZ9I/vrTajzUYFCQBBrEh7VcT5bbM01Vvdl9MbdT8SbsccEl5w
ZHk/eE2XRJ4JBQ+cZoh9CN8JWw+p2/IFn0qmNkrkiqdMUPrdNo+t9NhmmWlIbiNiYMN1xswu2MY3
8LrHWi4JKY+SuSz3Mtx8jVT+t4zJm+xn2HAPo191z3XmVjTEU2hwwZXUGXp3MAW4R3TfXtm4xeDx
sSlYNqSq6GliERJTLiAHBrqZ5S2QFd0+9jI2nzmEaCwrAFp4NCsFIIIgJ8nMujTQnml7n2c4QVq8
OVPVfhVVzErTaR197zmgFg7k4pAvMZHNj75y7E9KIvVLwYBGrDXQDbLgTMBrF4RQlA8KR9KtwYh3
nroGWE8t85KoV+O2Hxinws91cItnyermRIO8ejUh3RVbZy7MN6ba0mbc1CmccTMrtgX8w83eY5a3
NkXrOm8NJ3GzDaoEL3dOFvHKtHZrIcJIplp5eXREmRi7L+37WP/lbHiz2lVN7qrIAs+5IqPYYED3
nILuDRuTrwW6WUaqKFkKW0423jcSVt2OKsjkj4vgsVwXRGN+VckEXNrybUm4ibsUV8FlgQTm9h5J
08G+1L2OCJPsbCznnl0pRkafqYwmN3h1FDKomTchTTMZNLakIEQIoIOg4crj6NrgkMaEN9UrM6lt
8h3csti5ioswuzd1D5OgaPjQolrwQN3QNs42c/Wq6RdqmXcaMqkwoYQWlLJ2XbLg0E4IIpHlm2ze
41edY2xLSePv3RY5b6tAb5+tpDL5XjhmekSdpTpnyfP4viRuDzKjWpO/a0Ydmz3uKrglhE7eLStR
P62dzuWWLNqMvdTKeDlzYqHeONZ0V3ExwPRPdPIc0jLi0A+s8A0QieeTTP2cKqMGn0ex72rNuiel
4wg+ajtVv3UxNOXRGdTUbLE7soWgQNf/YBPsvGYmg1lpp2S6kIlNhRwAKWIXpmyr0IgLbHRd3xE8
b+l5+5PBKKCOcBhwB3l6eTRu0X2pIqSOeTHz+O6bjgeIQ5JJ0gOt6cjm2sxNVXuSsNJcYyLdstAq
71tSAV+BU7q/RJDNE350P3C2OUcsN+3EzurdDCsBtwHrd3ky3DYfkrKk8p7KQUKKA5FmJypU4z0k
Xer/khSkce2yvfTbTkG/bJtsXF8EQuvLSkW0s41bxE24h53tbuy4rUmHA6jYcY3iMRSOhnXgXCQB
CXVW8AQGII19ZCUNkJs0gNLG0w3O5M7FGELShAfbJrFtnMoMKPntHCov44tT6sGNDcPORfDjSo8B
wvmqZ5eFReKa8b1vgGtvlkzUX1Pfsuibmhz6adtLs+5aHnGUs1nDRGKigUwdLXNNyCpuMcptAte2
3ozTx94jVuX0s8VC/bGsU3If9Eu+PrheV44IetMEc5RuJWtL1Hzgwk673sOC8mi2tHYD9Eztlo5S
ZGOidKwkFEsXz77uXBAqhxjuN0Xd8GWGbeDK5AEYo4t8DzcpQ2Scsi+NX+tPKhcSBZiXPNKHazLf
9NbAudLl0wyUc1HTuQ88Wew9lXdPmbfoL10Bl9pAKJ1ePezCb5hym085zrjdMp7PryxqZRPZeI6f
OlMQMQhBwTcb1Yz5W7ZWjERWxluHPEYaPlzW6LeLr4JfZe7NXaQAJrsH2QfjLx8Ez4TZDNPQdrUS
jSsCl9tbAzs8j/xapZ+hYWpAKx8ol0zIymXs8Zz+98VZ/2nRwfzZdWH/Dk8QN1WBoTePBt/Nbqhe
Yibkr6vHMsjrDwYcdtBVMA13but072GWUYG1rUI+Gu/DqJOexwAD3CZ2yxaGg1PmL/kcei92ZaxP
OxyJlAWddt9XGeDrK5KLPrrMwZrtEaiGRzxn+FIqLjxnYDDlzzrN8xudOOunP3coocz03Z8hBVm4
541VXvtVRYlcU4wZ5ucsbtNN0l2QtVNnj+8FMPUPmwIOnz1xDyRVY9AO9gFGcLrN3aLg3jzzuN2t
xOBeeqna6RbLJtz7rC7C4HoA4NVtF/obfigYT5OdrS3xzSTGVmhViZM9pKu2/Eia0b0cYNhpCXxy
I6SYkb+oWGMxfMpC3LI7WzDmhL15c9yB+zo6eZjsOnboXx2ZX0wQXZrfcS2WWJSgZHLlwZJGVjDv
zfrkTMxTm5C1TcHp0+OOV3Lp5FZybMPK1Ssf3NSrY2rPDLecEw9VbxdfoIYbfanu3AYNV8VdKRGw
zzDZYEJDTnKCRyL3bB827PbsXzNlDdymIDlSPxwlfYH/bmoJjuzUSjz3TdNRcp/UAZ4afnjsNW/+
V1P7B0wMFeu/1tS2f0rz1f7uUdX+//Ia/9I/uO0CBDtJs1BJIYMQLMJ/yGvyL3FptkEJgtoOv/2f
pDH3L6QzlDOC7b4nfJbe/5TXxIVCFtqAFoJA/Lte9z9AjcFfuIAP/kVgExK12eGrX/5HWOYi5f2r
wEYH02hZF0ejXmbqucNkAZCLS2qpzQ8GXmbxjg9SxWRQYk9cuCzT4d1K+asGKotPzpsSsgFcVfqN
a1OmyJPMS49jH1aUdZMRBKZaris2XM/27x3OvN/eMMBEzy0MvSrng7mbYuYbxKgCZ0obQ2bbcP7Y
RxeXK8sncD2gQAQDGOxs+nm2iTfpGyfJSP9gbMZxMyyzfLMcLOpM+kUBjzIx1MsrxKDIixOQSGqc
V2u/WGubHodp7Hs0Oz5mUeKt3heBanibRBmCk8m9HAsfV4vvuCUiyqrYpGdmkEsWOfdwd4Wr314b
la201Cwelow2QD5hf8BJBqW2iV8IlldftBkRsRjd4OI11YwNZLn64rkjjWFx3KJucfZZ1Qeev+VS
7CXkwe4lOfN5qas9oEe4NaHbT08W/a34sVhiNRuwz81bo0LWH9DesY2QGXP5s1fVRUIQ0xKF2H+X
gylXRAvZc5/ZNMw371PFGmPjsNccEUt18RHQBy22I+0oGBiL0flZ7Hy9K+k6whiTpAHjQCJzxXhl
/Odeh/WPbwUWl/Ncj/OxqVcYVRaL93Uf4k1gCWkPQY/dz2HRnvWtK/eaCZCfi8yGJ6BMBCZsz7IZ
aXL3g1I6znQgqizox7QbD9JkPGSpQ/3KcbqC3/aB1K1tkf3BOz2+jgo5gvcHDZuw8DwJesJxvn2W
nLhUdWJT/hjCIb0EKAWkCAyP2Q46HFO8HAacs2IUwntI+7jpuPtVjhUfyylg5CerNOn+nKO4CAjI
Cfey0jT2pb4psPceoVBFZzqt2Cheyy1VK/4aHwSe9YpId50slzAuqphKQrqL2RjZ/ZnHpYaNO6y4
rpyCQXGT8eyk6hleNyAlrjBd8BB3fkPemWLD1r5pyrmvqKxrSrbz3LUaCLS2w59B2CBCV1wt1b4Y
3Xw6InrmZDrqGJXqY5EO32cIU1PvTM5b8rSC8htv7BQY4DFusS7s8WljihF1M+S7sKhwdjdNLs11
HeBdibLRU0HU5xYTqxeTLz9b1eLKd1U5gOpYEaLmxKAIofm0EEHoPYB49TICBlqjsZJp/FFI4Oqv
GP7kdEvBtVefhtzK3PfKsD49VZRSrnJTD03N2JdkdfZYXNhY+5m2TefRJsjRkAOFvH6w53mabmus
nuOpzom1b2eMh6Q149CyOA+GYFI72rMm+8lpuNygcWUYTCruEncZv0S+jPAHVupxr9xfBS7bZDeU
jehQprT3WWKbS7HCrfC3EubLS0v6RDuuJb0JkH+Lzz25CLQrORuSxB6u/szvEelKjGP9UVRd/4eU
BtAOwCpYLjAdOA7WDTNbd6EFte9ibXf6fRunavi9EOl+gsLq9xGnLztnRM5aU1wL+2nnjU3ZPdoV
/chRYQLnwZ9MkO+nvjaPYARFzu895WjCETuh0KRTf5NajZh/6BHvaQMa+UxTCMlkqRW/UowCE/f3
GMzrE0ugrHxyKd161HlLS27OJAfDzw4q6CNQPUS6gfQU79nfuGRGlu4L+9bwLvJg/UphKZGkc+fp
M/ABGdZsxnFPcc3ErfGZzF2Z0ZXryW5LkVtL+7yneQ1lQrBzzzuCyH5YaVYSACZz0JRDRUCjXzQ/
JkDKHSlutYDzdrg43/Hb75yDHhzIEXnjlOdUou5uCalj3WO096ttSHnOXQ9LKOcQqptw+akHT6QH
apvmNQIrOQcR7eklwyQO9fowjnZxnbPJZR4KYye+zasek7RE593NHgiBTUih8n2R04zJowzUUZT2
EFdwrWnN4DOqX4VPigEAgqh/OR75yN20VDXLDogSzSPDU33jroAFqFbCgsKvTlZOVOLJ97cLGsSr
aFDidmJEANgMUk9IBpn/hIrbdlsu7mI5izrJb3Vdxj/k2sFWVUGyPpuEzfWhEbzlrjw1lpcmrBQf
tiuGEvycz7xLuJ9rZcszJ2QXI2ZgImIk+Mkl3xwUvt5+41OBmmBK7gq+r6zX6PmsjydKoigq37iu
lOjKcY0FP48VNpWxDJYH0br2L6TfJtsJ6aMpuOMCgaOOxy/tWHZy3cyL8ogUh2GHPYcUUpSmg/8y
q3S4hFx85DdlKVLg3izVlbG6kEf0zGm2idUwlbs0W3r+tIwNqMvuffKw/8beme3WjaTZ+lUafc8E
GQwGgw2cmz1qtizJsuwbwpJlzmRwHp7+fNyu02Wpsu1T9w0UEgVk2tybm0PEv9b6VlDS8yCSVm07
JC11xp7M4Co2WE52xYKhnjlZSxEzhDT/OHmgZnZdavSDqBipUXs/Qy0GD0isNU3S55y3c7kdl5SH
WREuFeQQh0gQO1j302Cw2pJTzYGAm9SmcM1rW1wKyYznjzPyzKrGI17pd9OXvByLZwftPOatLEZO
MyLJeim71gM4wvhpyergO8MTzIosAzKFpBLxIbx6hq6PnGfz6oyxfqqGz5Pl0FSv7GbtqgXwh03B
t1XB0kGPC9f+VADTFAH1SwWDXu9ec9+MO7t0YrBHpNBjpu91W1yxt4/w6BaO9ZpFraoOphtTeYg6
y5wvkR5J5UuAMFs9OsHTQHztA3UKWC511qJ9UnTZfMDMDrog5WWd7IE29rehH9bdcTLEafHIssBi
f0v8kDEm/cCrl6q9a7oqxJ0QV71Lvs4pEJoGWjT30rj852GyEAjF/4ddOKkNa5VswjF5iKicuhrx
Rpqzdh027kamL8txiZawvGH3NX8ZGrcYjt4wLD/cxmfMLTFRTHu2iGFBeF/jQmPftVypxjXf2cNY
nzNqqR4owaUNnKxu8GwYWcmNEPn8igM67HcLHvAv4WRhqB8Xy72CvtzixyblJImjFsnZMLXLN7fp
tQdA3sJd3YQutIlFk1hlWWubx95ZbSSzaP2bfOhNj3+SB8p2zJGQ1oBzeulOdSf2NXGLC7Ixtbuv
EQOhoy7J9xFXEiORpC3u2yavvwbDRPajmwht2wMNFYQh3eRrDcIjZ6/ZlJ969pevlZnNbTomYbdG
4IIHzGrZRY17/RtLWOL/2hmbF97JzcfKqAnRsHL8gdWPSR8TL3F+iGZe7oOqXs5GwHx84toSXwfb
Ku7YEZKDQg6SBJhi/AE4OWBMyzYKntl7R59nP/e++X3EUHTCU/1scJbl2z6bg6vOVayuQvzQlBkE
DcMLrpTrCckI13Wc4pNJ3bGjY6TLF/L9Ntr4qtHoqxGW1bLBrDSRm68I7DKm9M2zquuxIRNqfHfT
Nb15iKxpPKPPnmxNGU36tpFSUPYhGsgTclmC+7nMYbD5LTQlh8c+ErfOGMSbyLaw/5Is4dnsVxG+
UddnueS2A7A2meMaZkhsfRbZwBa5Vnjs9n5BP/oGYi8Vx81MEMGItvm6ornKLUFRiFtjjCa0kaKz
PoeQxV4U8s5DyhMDvZLAQoL7aPE/zfiTmHYtGIUPQUfQf1lCl6VCvna3uRE9lEgeExF1z+sGf5MZ
yMYAQuymOjMQFbGBjTPhI7J4GSxSK+uCsy5tXJbLCAbxhmxCMmypBFE87ytpKJ2apS42rI6th5BW
JRLCljQX/JEQ20BqoR+wyrKYf5cUMPDapoOZacMsr6ecvOhZE2Dx3NRWDkRAqkF9Vo5sHXhVAzQu
TfEhyk1XGOIruiywiMNJf52mQQX7cGS1uxO6IR6azgFvF0u56beOqwRPpDvxAjLdYH+Fic4ucIhN
q3g6FCCUdeh3GkIGB90n4+Q+8TubWydLvC+NtuAU9T3zGiqv8qewE73Y+EuApZaxRvwYF1GtD/5i
xcsl+0vaIdmFrfyvLBxfF+IYGPOgY6db02IhO3C79Gch9FtvH6KD4oxkFF4BjbaBWzRs96qdnuA3
sUAmBElayaFsmtG5ig8Si/m8G8KazWUrCrQcq8uFOdN20cTbyuvsjoro0rc2sudZc2i9PEV+SKKJ
nyaOMJXnnlOYYztjCgOd0elDitF/wt3bTew5mNVhQyF/T+OWWPrmxvK6FlQmtu9rf0qJc6WRdqpt
PVkhbHqPR9mu62daRvMBa9qhL8EkEllw8JllKlzz1cyv1X3uMrjbuRZe6I0/AnY6q9yK1xSE4w67
W6WG9FgsGRWXU1WtwqpbqPK807lGE6dgIiW3ysQTfBnCPHJmiBnd481CDaALhODIgqZ9QGCqCBwr
W+d0hJuMR0bmGLXLIRSQxI087wYkhQvcP6KmecIS2h3bhlE5Mco+Cwi0VvOEu13z1TL65L+njQXv
r/bXPbFjC0M+hr0G8QXGwPNFFjp1cpbLbiAwkcGVNcoExKiDVogLEdtB9IksbWfvTZIBgVEzsT+Q
XEDGN3MO1BDJzEYhWogR1Dt/aiRqVsRriLF0ElTHOufSOjRqoH0tH3SKBOrmXL/ypHi3OQaTHRtC
6rcHWs3ltukHSMMDlYk00jlMLy9iF+YoCZ48Q1Gv/TQ+F36M8TDixVzdhCC20jNwcAY1vmD5e8b7
P4m4v1fFPsCd1J2bk5LfnlT9rl7/LSQz1H59Uv4Fxr7uNtL2iLqnglp8By5rzMEouyxuGMov5dam
A7VmIEl0YuPkuGGP6clxYE7uAz5gVh2yJqL4djk5FLoeKy+2Jdjgu2g1MaT2uDhHCtbLYNdVYMgu
sH+w9umWytMfenbq+Y3lJ92CGbTGIwHkG/E68GYMl9HJR2Etq6eCqgsE8kFw9X9ssQ4BEsyhnx2M
Tn1nZwV2WB3J/5Mn2wVYdZgjibrRLPf7FtDERJ7rw2xme7gBh9wXlw7PiPwjlZVN8hCSngVdloTD
+GXwSOXjZXdIbN3hzgnjK2wVWEzmMWunwzDziJ/N0Jwa0CjkHYXxPOzMSRg+9D9dKxTgpryO+xpr
Qc0Gt2GTzvRkzwWF5YW2YewvIHSW/irrTraYnxaZk12GHbxJd3WhwMKIVBqHgs0Oe02QL3ENMjxx
2r1SZZA+ZwY0vPYL0EimalfFTgBy3M2c4uKgk7LrrhoiHR1vVJoxjt0cufN+qfuRplC3YI+pyeAy
kTqZg4TjB6COU3BT1OwQ2EfDxD+zR9Ey5K3rSZnzJCv69pwXPK7NwGsadVe7mETvekICTJhxIRRH
PKo1faRjgolp+GloOpmbKDvB6OQGk3tl6amfd0jHWKEoJUQ1Hpik36WrV2osIw8prjUkOeaTnao5
WaugC2OzUiZvb/TqvbInNC5QgXn/VcMYOy5Ti8VEnCxbsLmxb5V84mpfra4u0tc80sZSzveJY4do
DaBJJbzpvOaXWZ1hyq6CiQGAg2GMEWQ571OGgjTAZH6pt8nJYCaTJb9lOIDG4uWTOmf8hnKF7UMR
vWzT4ouepgquH6TkmwQ6+Hyw2OY+JQ3OtmD1sVNauBreQgbsX51EZs/zyRBXpxpOUXgyyuVDMlyA
jKBGDrgCGQz7ZKvLThY7ioqQVmSDYWoniiD4mlsdhrzFUaxWnJNRz0pVC74LbfH7mkNudoG/2vqG
k8WvOdn95tX51/f0KnPyG9wwrOAnlqLZQCiLWViU9Sn0EHstT5mHqRtvcoMNOz8mVYOzGZSC0xU4
acoYj6CyAKIQaDGK8RohZQcXlytUOad3gxyauju34SgVc7OFdUAmHjyr6Q626j2GtJYXteae4AHO
Y48Zktp7YJvHF5ivAjh67veN+2pZUtIxSETGuowb22LhHhKcx5LfT3b54ADdqvfanRRlSiqTyQ5l
sqQ0omIrHGK4k309UxEcCyOtg1TwE7bxEFO0g/XF6nkDBLmCmuSG+W6oK2Uu2AsOy15mbOCI3vRM
xo90WHu6OaadvzjfhnwOhruc/mN9JuPQk/zYKvLvysyep9d2kCEr1AZ8ArHHEWtadWQ4YLOFKerI
483DJjnmcZGZUfcvcRDjPbdNw86ucX17cKgLc/DqMKUrSH1uxlGIDBEXYHb9DGl1Dr928Oj6hyyk
wwBooB2ySyBartZ267IiwTpvfDAu8okFddw+eNFChegCcxmgTWKBWlnNMpO6pz6n6Ck6DiTlf7IL
EsEEE2sIPddDUt3xQgo9IABNasyO12S3l0sOg82N5k/Mhqb0ONBASl5WY/KwIYAzB/Ox5kiLrhm2
/zUGUmHRrl5FTXEeUiRSX/QWUIldF0/0YoxTnL+CNqpfDVDUR8Q27DWkNe1y79aS5SHJzNjwcJ0o
jo5I+8S7wCkB2a1mOEqFrM6/8k3XOBf0PUz0wBsNjGN0JCL15JZ6OmoXAysFe4Z1Mmgj4IjKMvN9
a2msABhCQNYAjMfejz4es4atM82qqC4d0KIBvFK2ZU4LoSBI8pYRkV0/BWR/vluUOQbMkzLr3sQg
wRAETCH2M1Mm1NiMG/u8nKr4dhD8TQSA4WWkvY6gY9UjMU9omsmecebk3ZbEWmlM6zpgYE3khrCs
4hFMki6nx3Yhj7JLck1DyGDFJDassTUECOkQ/+EwA+Ur+DHOoqLBm7tlfom6h4IR0bJF4cBL7XaS
x7lwYWvpsHMc8rJj84SMjRFXg2i4S8duGnZONzsvbNOiQ+Ln2V1WTjEUfB1bOC9VDcUQYwV8NM8f
SE+Llr2DWPUVZxhTvQOgFh3GtgM1yNXMbnxyQeMSA1r8r9CnPbAkkWheB3KTtIsCXPo443SJ9nrx
0w9UtrhEkDDhiQ1BNJi9pa/b/cyY/Y6+0ayC1ZzGrx0LxTuGIpyjoWvG+y6Ye7g4RCkyTkzr3VpJ
ZEo+4gQ1yEq5n7esIdKEUI7uwd6WyWrysqrxc+HZip2Gkct14Cc1XsxpYZlpmZXftAwpe0dUnd7f
heSvRjZfqXR2CfnkZysJQA5Util+rF0Kr4MbJbuQUdFurnlcXGHYxNua9CX7mYHcG3egtaIeQgLH
j5I18byrq4iJP+CN8QFHUxCfB7mFDZveFJqqhMN7F16zP16DlKDJg0Onr+ymEo9zXOkrN050cagi
p2RoK4xGUOECPReJ1PWWfFHywyupEd9SxYdw4xlvLQN0U1bL6ejYyy41NlgHfmBJJlGqWu5JL2Md
bXgGxhdNH1UslNdyxAryBw/mzkeFWxwPHugCi+qBkDDdc7A3aCYOCt2GSMuC6DFwZdb7qGLYU5nT
IAwp3bDxNI3F+IOtr7rHJqcefb90w8M0FNGD29g111K64Plyy2Z6dhtWgZu0LBbDNGdgU95nurcv
YsYrq5vBHR8D9jroe2GXXA1McCE3F5ggfFVZH3FVJAkT8mrGOdJ2qGB9LsKHRkLKYYDrOvPWbSw2
9nWAHHLD8lB/NFPVU4nLvHEd0rdBDdHLdvyzRRXK3vV5HT9h8cNsAHtPnS3hWoynNZPirS1A4AFl
mgtwgEPaFxS29OKeXZx/gYUlkvtWpoDt7NDQ7tVM6HSE/1Nn2aaqXNTWrd0m/dIuFXjKeiiIC5No
+u5LCqDvVNd2wU6RmMdyyOQoo8Ov6u8AugXWpeIE3nSBN/mbWnbpkypy+yP9XBnFiUY2yVXL57vC
TRiAYezD5VEiQBkMh8Il0k1s+oc01UI4dhRY8FvLbqaN6zvx3VC01TeyDnTez3bdPmKAiABkmbx6
+V+x/h9iffA7sX77rXhtqupNV4HkT/wj86L+QlNHV6cQwPeVq/z/J8rrv6BYwAVUOGGFVo5LTuYf
mReEd8Rll8GsbZPFUoK/jsh0F/+f/3T+QsAPtG075GHI0Qj579R/rYmWfwryvmu7Qnhs6xxk/sCW
zrvES5VBq3ANCyO7R2akFOaydsEsp2zHDr+ck9uff+d/lHRcUA3btcS//vZIHIizIQLCPm+l/87h
dRJSep2XWsRU/XnY+VgEZIfCt59VYJPo/v0B3/YT/Pxqa9pIrZEejwzR2wOyqxtBIaa7OM6SI8XF
PL9TlNUfs151pnYVSHnSSvID2Bkff3/svzutCiy8L9GnOL3vTms4OmAjFYZVO7HzXcv9Ox9xRdP1
hOMyyv9wav/uaFphVXClcD0nWF0Xv9RNMBLvSm5+WPK6xJtAiTxr5HFdV4zIocPPVpKX6b+i1+pv
fsi/O688C/lqQoFXs7lqfz0aVqcYxD9d0H5KiTgPm12X+U/I/R5rQJ+RsklduHH84/fndL1A3l2q
kh9TerTU0N/hvkvxDcrLDOs37PwwLJe6hhSJ3TtV7gs9Ve0Wv0X0hyvo747oK5vgYoBGo7x351WU
Gim6KXZQPnES6g5PJjXmw6VnRHzPS3chyTv217//mlyi77+odCUvI3Jw/JM43LuLx3cZz06ZOAyd
hWGeGSDpZH555vr96qkffVjq8clo759M904Xq/N4deJbJ1P+6K8G/dpT891siRwn3urgd3Csf/JO
tn6TNANR5ZPdP1+d/zRwRvgTnL58HsGnBpAIhLy1YEJMx0m0TvFJ5vjNN7ocYRK1sBopEtA1vn04
aAOaJHmuD3JMh7sYDWDaEUqAlM4VgSbV5LTc5pExFzjrafTL0pyYl534DApzuXjzfmraUEDF8Hux
xc9ArwVei6q61BGNPOlhahD2DgIBCXStXwRUzm6rOU2H42ykwmjuFjbrUuaeCEx0XqGADWPxvcub
6YnZYKKOiZNkd4zIW/VxCIx3GGUDD9nEbCZpol3WzsAyqHcIvAPRKvQHZpImpTE56QN6O1O3AJit
sVbj5CdE+3WgvyXe+pJHOkBc49JT2qYVReNWzogau+LXSK1idiO5uHZQDZ1Po3FkeQzaVmnyUI6T
HTA+++AqBLMoDC1Rd+NhLMLF22p5bqP9vuJV6XCPaxBfuCdxgNKOBuNDSLoalZcO4Vm6gqwf3TgC
atFPUVaew4AyLOvYSMxfUlB/bJrmwXOeAjdms8u+ofWLGw+Fb96QDSE+tk+ntowfMc1Tfojc5YXh
bupMZD6yYLGty7lmL8TYpGf6EW6yQWb1k3VqR2KLS1PSAJQypBat7EGM3uC7lPWHjD6qZlNA40wP
cQerErct0/StUwFg4Tl4Kn7CvqKzO8pLk/iisEdUhZiqLdRSVxOPhK2EKCWxEVN0QKbFeNYTVkrq
vTb2BIkZ4b04FV3pGYDGFxEl+XxFvlGgC9ZgjSmZHyjMqqsVwLf2U9oRGytS4GTBNRMRdQMoKYle
7N6qnHupp9A9aBaLaFmmtujMI944jU+LTTplY6gKqXcCb2v4hRsMC2vW24LKMr+j2bDoKv9Hn0tR
40XKMtCkzjJyPwYagAE6dIZvkuaCh8KvWbjbkcv0xsUTixtByfkpHoLxAaK/R4keav2IM3cBj5GE
pXWP7jo+sbet73rJW3rrLC1Q+yYYDNYk5qLXud+oL0hDIWN5x8swDVfMoGYrZWMIFRuKjWl7/BHV
RM5bLuyoNwXiU3zFPKji9ktn5z5WzvIJ+M/8YgEo+RY0Wf4FQPT4UouAPWnNZ+r2FXGS24j28+em
1cH3bA7Nt1GE3gCLpekBN2lwCfgw5pCoa6Gsjwp+ugtfy3NfIt/3oOeGpbwnMWFqfOcB57NgL/GQ
OIg+qCYL5LGQZsAfrlg5PwzVkQ4R/yie8KgvR6e35+JrnRAkdfHtoh6U54Ms0y8OTW38jb4vv7s1
5Gj20H530WKfYUIcS1AQWYmtHnJTFW/rPmOUX3hpaGEdQJAF7sXuAbaj52ziNg7L3Yhl4jGLqoTq
CCaNJARqgdkhLgFmMWhYutW/HC6MEF0TYi8WcDu2QSGY2M6hW12MmP9X35iTPFge7QsknZgBY8cd
vCejM8feBDQVq10TAo9HQwj8O5BtYGJXAirXu5TF13ZIWyoOmDMUB5lWEZAB5gDd3nMXxhrgsIrq
Mkxn8nlkYEKmBFbchyQSovk6xORLTAw+0B3KOAGBgq91rpn3xx/wNibjnnCcFaYoGUKC4I0w4d1i
QmcY7zoEeC+mohfsCOXkjxera08dV4uCOkzcbeGuGgzKU2OtG0MB/PLa7TJG4g3stuWgSofKlizF
KXKv6CVPgS4twEuThhfSphhbNwKsOjbz1oICk+8pfpfdfswt3SJ7MqCJXgMDi/JTZPwouoIaqMMz
ojqiOcjVl3XZpZQerSmdPP6O1Dg0V01NtmDjJ1oi49YYv3aTO4/1bWY6Iy955voJN2Jl2H9HkPDO
pgzLU4X5rsETMsVmqvez14fNd2xVdnk5S1NApQCstTy1vUaN66IwmnmhSPrd77I07MUH8Lwg9nJB
p8RzMxXoxSE0EAbOHNq/AhKZ9BhYRreOnpmY0vjMk0C20Pp7MBrnwzi45MCHljYBg5XsvtI2GW7D
s48axUF8isiS/4hNHN+NhJYvsWYm2J8qy/oOVK89czTudCIyqORHuOX0wzuz4tYThdeTzS5zhjNC
cahD5nnMogIdNZeVRrXZhCbjp/WNxWsWbXJqjwQhqmZH+Z330iX8mS2BMZ8rBM7wdrXa3FiMaugq
UWUYby183y/tXFY8gZK2fh5j3uZ76jHrtRrKiYqzyNZ0XI5TGT6qfA4HOgAiWjAPdMpPT65yMeU7
BLwuXYZl6y8+LjnaFeruh3nJAVVmfkI3UKhCPcGwavqrgGzJcg3CzHHu3SnWgGdW77A2vl72BF10
uyXkMQjmlinjJxioY3U/EOfQa0VSAL03mTBc1JkDhAvm0VBc03+KjEzFYld8TppoUU88vnt6pQBp
MUM0IQDokS4yUKXae6qXLvhG6sq6IWiOahJ3yrnBsIi6TFhlPvOAQRHDR2RXe+TGyj10UUVkZVIT
fuEFC1+zK0Mrgd3Mq2nZulYXF5BBHLp8JM95cBzcQCNlqQS5ua/0BMtP1SKlPmCIvtL5NV+jxDM8
HwbWP+gvsfVVGCWuURaZ0dVeLDHPYsgsSV2p5TtjhvaqyrAbX9fQXuH20ZpqHZTXTcXWKiLdfB6Z
0FoHXDuuep70HJRHDHhhfoZarVCQetwRyPFI4BetzqYVMQaEHnk3rcNDnM1tdLBoXcPwQOeqd1lz
J1UPCT1t/RX61xBfgj3hQbOxLF6buxhvKu7GmMXENqK5fGUpW2yM8CrgdtghzconydMqJHTRpfQS
ZbLNGVMQSMSAmYcxa7U2uiDD5LuwdWLz7DvLDL/JFzNr0mC+XuZBN/sm5GXEWqfIVqzIPFPh2WU8
iNMJ+AcOkt7FyGA6QObf8Qqt6EeI1OBdfd+Nwh+pWw3NUSjE5h3MoCT9XARMVTFRcfr0S0BWPt/n
XGKPyvOrZ4ukDF9HzDhtBfjk1cMi7G8wV+flAvOmn+zSOBY/hilPbqiWm760NUkpCHaBO94lmHOq
nUDAC7ZtmbB76sZuvV0jeQlYCtQduk9442LL/wKGxv7WSIHp2I36+auAxsdiK7bdJ015BsFl4dVP
YxMTJBEeH5oaBJPcYvSvvhvKOT+quZMZIOgi+wYTE95T6jgsS/pptrIrFgjTh7gZWAzyLCYeN88Z
ZOrMTN2XtpVIDwLW5rzn0cAQagBR3W5YJ8M8yKtWfAPlsHzOlcbtR5lz8l2TMiPLWNaCX9P2xmvZ
BFgcIGe0H+O28V/oxU3vA0mmfuOD7Wp5T5mQKRsZp9ukYLrJEqCxzxYbYymWGPh1W7jp1rPmisFi
bLfLdhptMPoWu30EuTnLv/VtH9zKEZFbbt1ipsPvyNs9PnfbTLdMXdeUrH1KzCK4ER3E/VbvscUR
BFDsN1CiT1lbuDrFbWivCdw0bN2nao3lmjWgK9eoLms0UrssTaPrcI3yzj7tTwfEh+yKFWb+iHGW
wGU99rBRg1Ma2MEuWSFDhcuze8oLIyzYX/uJsmuyuwSKk1O2mCkuDXnhGjkG+ow8kp+SyAPzapYV
p4TyvIaVvVNu2TRrhpkOBvcBVzZDb4P3r7xM4wnoU3ZKPzenJHQQr6noMBbph+6UlcYk0t8MpwR1
f0pTV6dkNSvd7qEb17w1WWNzY59S2M4pkV2ewtlKlxjMT5nt0zb3f2k5/ynWicj/HO2569s2+fYr
H+f0B34OCy1HBX/BxgFh4bha/Uzj/Cw2dYK/MMgDVWKKyPgFN/J/Twu185dmJoixk0cBs0H5T0IO
nae8qADueJ4niQAJ8W9NC99OmqTCaB5AwRJSCEmKx3vf+UnvhD2nAQMJYyMo9cy31DbqeVk/TbIz
vKeAIZNkIXS4NLc2xcfqLmQakAKIA4x5S2zWgNCMXThAxW50CQyfpQUu0A3ll8x2DLf5xwzJ7ZFG
Pg3yo2CPsilHDF57BmqhooaILerBqgorpqGvLDGRbUv2CFN7aLO5jnEEporO07oWPXv+wRY8JGEC
40pvXwK7oxTRWEF6wTKSmf3Q2hXlC1Wi5BHjxoh0L3vvyeldXh4iDSLix6PEGIK1I7/2xpBdfQZL
hhYu2ZEAKvsytTcqoZXgkLJnvbMiKRAR0sHkB+Lbjjq3nZQS7gNeJE5Vbq3TgE0XNBFqxi+X0d/M
5f7ut/EYGp/oRYEW736b2oKExjnzQRhU0WpfGpum5QcxAWR/p0l2vz+cs/59/5zHrdeCJyhxkc7p
f0we+fe/TB3ZPrdcch2J7dRKFzYEQ4RfH6uEHJ9tUQhoQF1Sx5dVSb3YyxK0zgNG8vZpZieQkVNq
CTr//iNxB7z9RMw+fV6MpLv4P2qdp//6iVqKV9IoWmmWbWqrYAciiD5BUK3gNxCZAAxCDGz3GqOc
2okaDXdfFj667e8/hniLkZJKSzvgRpGOA+GKG/bd5BnrTr9YeTjHpI+7XO3AE1XiA2DLBI5A3I32
QbL9w/GH3TC7nCLlvtpOTv59IiJCHbARGImjoQ0eueS1jI45CytmHohmZvlOAiv072TnjvE99YYz
ZT9Yj42HdNXBTt/+/susibxff2V+4MDx1seKTWMqIcC359ROdTwnHfXzWAd09ZWZlV/sVezm6R+u
p7f6wHrSMNivhC/f94X0T5fbL5eTh3zI1UFJ7yb2Jwa7rNpn/yalR4mYBnCJeTtCCO7/8PXe3zQc
lVuGQavjnESJdyPeQgOPLlUMQAkQM/v8jDoVV7HVbdKgOfv9qfyXb+g55Cg9bhehBZuQ9d//8g0j
1w5w9eeEHGk7m8zOcTNBfeJcDvpirjtPXMITmKbgD5fj2yk2JxZ2mh0wTebwcEy9d4ftQlwceFDJ
1tM5wrbXabPbIkxrmMZB2D5SrtIe4H8a3ln//Vb7/3gcrYdVyF02K0CULP3uZqTOcpyZIkNPl0zK
6y3o9+kafM2aKAIW+fL7o70VJdYvKX3PYVPHSDXgfffuS/oUTwyY+dKI4WfWnzWN8fEque7RAmxx
2/rC3kMHXi5iTvAfLiHiSu/vEaQBFwHNOQHs0PTe/rAA5GsBmITrpw0nUzJzCmRb3rVNuWTfco/t
f7BREZ/7qL3F77jKCM/TiTfQq0eTrWE/GGKcZ3OJOxiK9Hy7unhpKhhc5hR2id79AS8vZnI47iSy
J+o5lmr5OFbtRGMzP3DxsaKGHrT6iDpD9VM41vOd6WzGLyJUlvq4hENCFoIUhQc/ulUM0emG8+3l
U50M1vAa2fUSfRrxX+oAT7ZOs2s5JgLnU2k79Uey/MSQCOZXVNSO4Fb8y8ym2Vhgxxk1IZgxp8uy
jSiC2096qhvwbkuCN3nbO2UiPqdW1anhPICgLIm6pITtPsULdRCbeIoWZ9qRHJINrv9lWp7gqyT5
Lho82gdwlEVKbm2/jy19TifHmF52ke3GcI91mR7VTNveGX8H5SyH2MKdN2wzjkxcpySDCeMTMx0e
Xgfwy7YlFQpgKPaBZRfnXLn+NO5AUkyYVheil7zVY4v+gk2PxOLtoUwXk3tbOBOm9x+lCwSlOcN5
klvJroLeNgtsuLKO/W3v4qUXG0ZFc3keJQWly4FVBDSFNGM2/8iUx0gL03Tsm2fLMzBgkrhEwUrc
ie7VfeCMVvvKysbvdv68xOlrEIDavrBWkgqWL2o4xZU1lUbVmySi6HrnO/Y07jN8AhlJ25FaFrxZ
usw/o8c58Fmodh0vgFkUlIFFI2kbLzLdcA7R3bJulD1HvH0oNonb+7hM5vKWtYv5UZB9Cu6iBgcZ
jX/Gc7InuAlRzDs9twfU0gwG7DWrwkTczSXC5+UwAW49uL2YKTrIVOLRxMZEX+2SEoftp9k00xmE
9zA7mEpSZNfQeUvIGvPO6F3Eftk8JHbhBPuqG0sN+cGKerU869IKJ1aY/GRYr3JdSVhWTuuW3VVb
i5iZpCmppTO7YMygpwLr95w9zbREafraz2hda4ssPx8NrxSycz6zLR1dkJX1fBqFUtK7D+z7i/5x
reKmh7tuUjs+J+NhxVy1kCAA2Qis6ZIZFaFjnxgj47zPgs4UG55zNNDxONBYuRJ1JkrMmM9JIs/u
BloJFXSRBHK3a9xZpufuNFDZ1hmjcJBOFnytW01TGhdDZepFPosmcpJzftfY7GWINRXITJNhTIf4
ZmPlGKf0KyQqavC8uqr7GyMqU14tsybhp4oebcNJXGuot5kYa/9sDO1huprhPcRHPfoOTfQeKtqj
nyd4Pq8xQBn8VyOjOzaqXBdyOjcJATf9nDdR2H4KYaRhElyaNIdeEvtjB4wMcSSIP+F6xHyumGSO
PUB7lNrzIcMJTFBiKrtGfGjmHOUZu0vnVx8rrafW2uWty0Nis4SOzL/MGB27z71VaAIvi+XYj4Xf
2/0llVrVdG41bhdeW2Bv74hPSPkyd0QH/vQu/JfVDMsMvH6Bg+/Cdm25Psl/eQU7sODpT03DHzFO
6Yu0d8S55yfuv/vG9fm7V1cFcwgfjOe7o3j90i5dXjQ/QG6jFnVtYfL95LjhxTj6VrSns6NnnFAF
IHJ+/xp8vwLWvlAsLHwHuOa6PH9nslAhmJzK78IfNb/AgI4C+PzYCAhKB7Zu43CeJdkalW06JAz+
6+6c/gN7fvr9p1jfd2/WjBzdcVfNHH+J57jvPsXkKQh7yJK8D+OQdfrRTDhEMWvl2m2ua7YNVIa7
NWiwP7yK364CcNKsFhYVYDJhgeWwQXn78wqcq0KgoZy5AzM7AmbT3B216J07fHtVfKxaj3tWLAOJ
UOJt7h8WeG/XAWzNbVsqlq94BmxMLu8dJ5aI1vx6Ql1l4NhnuSvqi0iM8Q3FG0Hxh1/6b47Ffh+h
Zd3eeyyA3n7VHHwDzYiFf2DpFVxFvIA3ExHLW0q4p/2/83OuXwuSB4QQDEes0FlmvT1UCDIvs0he
HeqZJoWK+s7zFnLBbvKhQpjJH/7wK769fNbjCeYfNo4ph1kGPoi3x0ttvnRPndaB0Xh8RpFCe1aB
vt1ol0XNsrjeH473/qrheOsW1gb+y1N6HZG8eShYoWK6PurgYDLwsjzCp8MEDHILYKq90r12aPQN
NYlxlJvfn9l3e+jTV8XJcvJ5KXY9+t3uija1tCbCxUCjR6ijBzshSD+Tr7u0AWh9ttUwn8NSCryt
aRpvG6XFWBzSOqVbSyFlXPz+4/zrNSW4fHlu8OTCwh+8W8fmvT2Ms1eTUyaAFBNvS/PLqLJqiuzd
zvxE+/yPNqK325LTV+ctqwDPMOBnIu2+PeukfQQAsSg6toCBz9Pm/3J2Xj1uI2uY/kUEyCqG4q0C
1S11chrbc0PYY5s5Z/76fdiLxVpUQ0KfczEzmDlwqQKrvvAGOuchqir095BTk2opBxcxgqnXp/jG
qIjdLCg8NnyBL52PGqiG4FfCE0ittP1QCIHOhT11OwHJ9BOtyAQSZG/VNz7W1yz5/9+ITBaXTkdH
HteUjou+9WpYlS/oWOQrDoUzJ/oB/b+BwF5M6CnDdbI9Vw80H7+DuejmPRpUGR5adEHo3+l1HLQ3
fs7FPlMaMQFvCQoVJr9rdXcEHfpWpU1UBYVJG5AYTOv0nx6kGByNKmrfu+S8SKSAgjfBdqgIrV6D
GCoBVEz4iUrVfe3BMKrAvaI5j7sXOHw8kn8h76DSG1/1xS3CvEhAeX4EKSgKfuc7bUL1wJLdbw74
NeufYikGdDCaASvwroN4aRgQNa6frfPHl012dNTVlsYMybYhF/Wlv4MLGvaa7IgBDzQL96LOgudc
i51DLtryK4f6mzBjFNNaNOICYroP1we/uMQI+REt55ZeNpV8+HzwsTRxxbH99jBhL/gjSQ3KRVHR
fAaYglRQ3hjeoJXOboyT8cb+voo2nR1uB1wQ8RQlN8pd5vrVhfSnBWGPKXbfBfMhUsBcXNAn/9Uz
6j1TZGbbeWihTRpltIf3jvREYtuHRLfcHa17Dd2cvkfuRQD8ur4mF+ecYyR5RQzq6ZTi1GpDYLQT
BbRAL7WKxqprdeVBg6OPT9qtJ/Ji9RkJmwVJIxLMJ3fn+epbcA2WXvV0SKPFNDIX+nEOm/YeCJz2
vdXC5gGpJXQSfIFJxPsnaQvuT3MZHKuP86ELXFlqEzXwA+8Lb5bV0yKSafADAoT6dX0o441pMjvd
pR0GIFe9/ve/wmdTa8YoNgbjYCrZ7LvUAEfe1sUhRwcQfwkbF17hQxNSVYAO5GQc2iZGM0Kv9U8l
0lMe9KKvZiZKFLQhx8OkyR6zJAl/53jt3TiV5z+V6IHHnMaKLQGKupQTVzduC2WSgVS8Q1lZwiDS
RnP+V8PViAsg8JNnp3Saj1mv24W1dVH6ubEr6+G5Wl3TcgEZ8Jzq1vphTwZa+aljzd5QOP19jqvL
B6vqfyRG2B+oIKSLULB7xP+y9a7v0fkDxxuzDMycTcJfghl7NW8ra6AkIN3nOaaR/0o1jKR3oVPr
+GlC+9VBGNn9PxHtoi/Xxz2/bpdxlwDRUfSYgFtT5Tw/hoZIisCpJ93rIiUOFN0xUy1GcUCsnJ1G
L/z+fxjPJRIE9QxWdn29lxMyAYVPKd3ynebkzGp4hBlpHgDL/oS7pt+4Xt+aHucJVhgWFLxhqw8c
tBd8P8zzPNss3OfcqolC27ADSkJGTtnNBrz1/gkyEkVNbnWmuVrQooVuDGYXQ2ZTD3Zw1MVhomy4
l34Psmo0ixsmKeeX5f/dwIWFoIQtuMbX7ZzURKRrLAULaqI/h494/3Hg3wC3ntT/MBQwTsFgwMcp
wZ+fFWVJ8iThzx56LdCPkfu3NkUxKvSCRqB519fxrXlxOy72IIqa9LoyDO8AL0cVGV48jNZDA1Ll
wa6Qjsqp1n1871BLIZhPj7iWh3Dd98kG254HQM+e6F0H0WCwcrrlV1+SpnLeFT0vu7XQCywufQNe
F387X0J4QlkZG7buJTbuz5YJ26kOYoivA9mLboXFnvsluXG3XC4l1BOCOXaOLSINOx+0s8NB71Wr
e6qAZ4yUu1l8Hs1BpvfERVmzv76al1eoDU5ScqHQMMEpfvWwCRcxI1i8iPs5sLue0QasAKrkrQL4
NNaNBLAdioVRabZq+hwH5SijGxO+vEypFy19buZrUspZBRAWXhjT3HeGJ2atoT2Hy21epvh+8//F
K8WxF+RZ+v6tXVJ6LhtpLa3MVU6ISVMmrIFBK9uJQKkYzn2Ab85pihy8N+Rk7bJuqt/9SdrK4cMn
4eZPJJI731oWtzMVovleFNvfkDfDdXJCcsyCCfh8fVvfWtMlUOL40i8hIzgfSWtQGJMaUDldEoyL
PO3uyZuIEdNkPvSa2yDzhWn09UHfOLmYXBKwuIpuJpM8HxQFNiu25kbyOoENQ5UAxms1J3cNPnM3
ju2yUv8/Gn79Mqnu0FCwFA1NvpXVUJJqrmZPhhdlyH6HkSafcJAYHpCOCj+mIktujPfG1DihkmaF
Q6uZMPB8PPDcvTYA5PZEEUg8m9vxxQyzX0k1tnfXF3H5k9YzI5GlB0xEBb18+SV/RX/0joYk6abZ
gy/dfoMwliGemebxjZf9chhHJ4Whf+DaRBTWKnFz5wZrkzwwvAbxclw9CmqJyCkL+fX6dC4PoqNT
dyAf5+uGgrw68hgbwrdzDOGpxsopmlvJVw1u+EOE8jHyZ+aXakTT5sarfnmpUbUDxgPBZykQLjZX
f6+hcrURbxvcJvVUcRC5/byZWho67ZjX9H6PgKBl916MtOqNd/DyXC74IMsy0AZ2nQsTtFmhQVS0
s+H15qB5OPb8UXQlHrRefJ99qPzXF/et0Sh+0xXlyWCmq1OJpifdB9pQHkR9dHMidMCwzMiQIklT
54iNBCqg7xtxKVHCuBFU86j/koSfr6yvVX6RAdCnJ+eG2941fnfCOY4oYG/ofQ83VnP91TEa3B2T
b45ypTLXYBt4/z2Sp26777Rev68IRA/oo/lIr6Vwn24cmvVivg5GeA2f0HApwq6uFIv8GGNeBis7
ER7EAqxFpgVT5T4Yt3pZ2Dc+9OVl/ftDfx2Px8CxMJbWSWfPlxLjDHrKPeD80Wit+zwopw8d9sQW
PK8sPjFe8+hjEXYvGtv6xj9V77zSlvFRm4ZjSLUM077Vy98kxGtDDOOhDVK0Bno79iaaypukrecb
p+ZiH8F9sHsL4OT1DljVtkd87QFdyBK0sY1sYJyW4UsJ0D4+2lGZvFw/om8NBgmYV5aym2Xpq5tN
ApMD+2kSm5V5fPIVOm1uQVu2hbX1/nlR41zqHxZwPf52voWj9Duzss1yPxshZMAU73g4K37R0Hkc
qvzfd0+M6ICPjwRpGW21YUln+6DP+PagboQeqZn6Bw3LGB0QSD/Xh1rf2lRyKC6A2NGXkgcMu/OJ
xU4Dex8VuH3mt+3Rbux78hkTuSRFLjZJ1NtKrMiuj2lcfICUkCh88LgTivBqrAbFdZyuOKDnvVO6
+YtmcUzQ1q/buxk5/6OfGMbJER0qRDGKNFvqg9O+s1xQ9tbC7Oln/ZMedjWEzjH/hAUV/ZO0QIDz
+q98Y2VsmhegtAgDQOatNgEhyDY3HOAEAlakl4+zm24rXAH3AdXCOzurI68uzSB977D8cWwDRQ7K
XrQwlrX7KypAxyKQgFWGPYANZJ5oqG/MGkMJYGPzvd7W1D0QNb4+1YsPaRlzQTqyL5S81uEc1k1Y
LyTFsDenNPkTyQ4NPde174tSb957tJehaBW4HDyb2sZqenBVihAH4WE/mKhWQRGV27hPq/t8cpIb
kfHyJp5duwxFeYFPFiF1FICW2OGvlYzmGaw8xFEUJjTzKXbqcqvr/vDeD2gZxcJEVXCxUs5YfsVf
o4RyaoXoMBd2ZNUfR5FUXtck7m5yQ/SxE91/bGC6etc37OJsLoMuXRcThgTHbdnQvwaVVtvJqgzG
vUCvZudacPYqgEMfQsx5kJYcbC/tuvy9d+Byqy/IPhxHHVKqVSIV+ZjFGXE37nFKgXrWFog2I+68
N0RWvX9+lBjpxhJJAj9bl/5FObV5pygrD9iF/lIS3V1ow7m/Hcuo/VyYGBf7pMg/r6/qG5/BKyQT
7BulPmwfzlcV9cKwlrWBFKbV/5FdYTx04Ggo9JnTjfLX2yOB0IT2r4iuVvtnZjkldkvywUV6gIqK
xtXiNgjY05u8cZ+sI2TJrgnIK/9vqNUH5/ih5pv5NOwV3jIPsZPgStZjY7K1E9kCTfPDF60P4q2G
NNuNuOfynl/GtoSgbMphpcZyvqB1rCKnhLG0b1sXGUsi5XtEfsKX1BlHAM5Z0qPZHTXWxwJZjxkl
nMl90Xt/fNabujlRpYnvJxdNxKTIGuAHJbAL0moogtf3/Y2Lgk41z5/ir/TjV0ELzgR0GKl47o22
/WPkKQbSwlE37ollrqvbiDIymRjZHiIaa72O2U6RqoKwtG96JzmWZFGeQtH4QfWh3ON+ZdwoeyzP
08V4NhfTa84g1oAG4F3lQsBnvMoUXtMCo5CdGXlcJgaCAl3jcX8E2wYBbizlx/xwfU3fuKGo2pFJ
E6ABWpGry7dDw6nzI0B1CzcV9Xyj1w+Q9cdHp6hnhal92j23VmuZt+Qe3pq2Q9SEngbl0PXNOBvp
MPY6Ry4FFLQju1YnGGRih/wPLr2JutWYeOOM2wBzOHW815Ke5er+7xvQlbNt9PuyqlIf2rMd/6bq
an2GmQFDs09r00Nwwf7Vx0O/QzkzqHaabla/i8lI4GyFZQvNw0/bfa+PuE+A1S5Q5BvVj+sbcnnl
cBjIHSmD0cahpHr+LTY4OVEX7/u9QAf7TzknyGRatVEYWwRmpH8jNL887UtAQR+TopRFl351wfGx
SbsEb4dJDDKyYKXm73BFuGV8iPq9rxnvvlCXT4ouMfVbSXyxGs8o0zntZ4VjMx95vY0Ir8rvOPwi
NqfYoeL9wzlL1k9KQIAISOx8MVuTxj7GMt0epc/kMBPrftUDIN+Insfx9vrGXd5OavH5IVw2UdXm
Lj0fCzDfpCYdOxb0+5vfojclqGVn+Hp9lBWkgm+UPAPvb5NSEaOpi/vCHGqonPO073mudo3Tht+M
Wo8rch0h/lSycbRHA+EMPObQbP4dzOn4geWlIX/9h1ycUyIbueCiHHJWB6zD+XRRagYXRFzgGX6z
0E7JCooQGYSJhHN/faiLQ2qCaQCphDs5XC6wDedDAQqWBeLflhdPcX8/qrz7GJm1cyeNOt7Fsx7d
ODUXVzLxk+Esf2GRofmsAijSKSx+MYH2Rl8vntGntj9iuiT/BCZ8lA0aLDhd5rCcpmPQuXp210Ta
raTmIhpYRle0iGhJuRb51/mUTQv3xDRB0Rrxieo7quZYv5Cxf8PgqJi2yRgHOxQu0FOIRXXjhF1u
LMU/ju8r545q5yqfcsIB1Q17Eh7NlYXdZLkNEgxWdx9kk+ne2Nq3BmOOS5pKW8x1VqfIKvVy4FIW
HoL92imZtGbYVWnjWN/g0OvqxqNz8dixqpCNXdTDmCKMlPNVLSXS/OZcIjE0avkuAvn8kf37g0cm
JqPQ+e7Sweh21w/vG4eJkYQAjri8suvvdZSuZplDKz0KT9HOFNN4mitV7gpDlp9kOdSeHiTpYw+F
DXNZUfy+PvzlAjNf6hMLMhR4m2mcTzmkJx7ERgoMBmP1O4TwxoMGOBttS7u5EZ5dfqYLDodP5rVZ
dtEmy81OQpcQ0nOJ0Deo9Mc/7NrRHpKxQrgpQ8z+3VPjXidkpWTGW+KuDio+5B3x6QDHsKAhXdV2
vjfDRkP7A3b5+4eimOSSBPBGwDk9X8UMg1jcKBvTq6BkHhMKkPfkBs1dP4Xv1IsjBiMHBjlBHL4A
idWyoX+ljC3ixLaEzOdFAwBNtFccG6lPlb8YTfEBEeH+vVNjPBuyGxBQxf9eVbn+Hs8REeK/reFR
WvC/6IDHdgDk82Zn1jgi3Niyi2uNwTiEirSU94Fq/PnkNAd1pCaODW/CmvxTWvUTAR8dzVyMCP7i
3fCF3IGWdTHPN17ni0+fS5QHBOkIE5gyHeLzkbNOqwH+M01gkOVD2bv6yUam58CFYO9tZDh37aJ9
f/3YXD7WuPFRSJY0GQl4eCvPR8VFxnXmnPkayMi/GEKrt2YkEYBA1xp5CMz5cJEbN71hFl6nF9ax
ztWtp+TiBuA3kCvQueYXUKtcxSVouAWaZpdscBZae7Rqe9AASGukoX+rJ7fcn2e5DEM5YkknLNZY
ydVlg2ez8GuoHThouckjTrABdmmQna6v6htbSSzHt7FUJ0E8rSLkRcRc2QiBeGgbmfjbY66dgLb0
UDU3T4GdmSeg27da4m+t4muLBRitkhSQznfS7pw5chQ7ObLTKLHm6REkB+bpE6SX6/O7uEdZRdju
NkgKEhWSo/OhlJ/pbkPFnMgq1neVJrWt4cQNBk5V9KAF4laT+K31BABDXAZo1OYtPh9P+mDLoVIa
Hgpu4lm0SLanueHvAZCiTOJjNtjZSMBdn+Sb60lfjnSAbwN+5vmg6C/ZcQVfwBvwCdpUbVJvQsRB
9giWhTeGemM9yeZRFOXBB6m67rwD7R1FX4fCs1INZbgyJczYgGNxv0NKNHeB5dQ3KppvrCgjMhx6
9jwZ7iqqyex4HiqfOAPbznEX1PEMCFigcGKF9YOYwn8nwqG7dy8oaQGlaFqBPFTr5lXoVLONe9ty
j6fB1u4RoRsczHrsOGsO14d64xZnXlS+KMUQWqxBfqU+miLB6s3Dtqn2EokEZ4404g5BVVK6Mpu9
Rs3l3veHW+2dNy4YiB/LCwISiPB89TiatZryqMt0zyinZhc4c/UQuGr+Hw4MGTG5lkl8AT7k/Gy6
yDRhWw2eKcYXyVMVZnhx12fPIkTDTmjtrfrbG98CWSMYKvJ+CtPWalZY0eCSh5+aFyxnBgnmdoO7
XnYHDODX9Z17cyTaSCAmeJOIZc5nlo2FsAekH7zSwMPgB8JBnf1hbPDr2LmJ1G6E25cfHjkbLw9v
z9LYXGMV57kWMkGNzitJ8DzNdJN9RDZ1QBIiPeopfbP3zm7RZKB4h04qtYxFcfgsdKLpjeZBbnpd
qFt3ZkobHpPH6l9b+eHH60NdfuHGkprBuXptyKwrpiVNv6rQEmqDge9jJsDTkwQ/Rxshqp019UG2
p6QKnhD7vsS4vz72ij2zlOl4X4FjAu+naEdD43yeZNhwOnF2BANqOvlTafph/Z89OCmO7EHk1NUB
YYQ48CwklvInuxZJkuFFJrL+c6kgNN+JwbFuFRLf2GxSRnpwC9RCJxE4/1GW4ZQGoqgWLnVg/XlB
lDjmoVAeVNlF0XwMb0R0l7fQ6wVLD46YDlzO6qtJo3mgqJW7tHGKxOumPvrmqz6/p3Kl7+NKax4z
iXD+4PfFjev9cqrAm4hjacHBYiI/P58qKC9ueJCcnkZ99lMlIKdvY9UnCLM4GGzgjeSmN67c16Dm
PLRis9GrBszFpYuY9PmYodOixooviCfCUscUMbBa5GIB5sVZV/6YezmeshzeaGTl9gNGr/qHqi+L
QzGPw2fTqcZ95s7ixkfw1josXM8l5SN1X+uO9DCyZWQXBGJmEZ4s0XT7ZKrzU1gU81NpqRtlmcvL
i8R9STBtgx2nX3i+BGymKg34qziMhIvvdVPARG5CTBt7ww1uISQMwR93vuKAabiUdWqHi6n4KmOY
8dSCsMmDiq5RvTNVOW7sphMfx3bOd3bTtzsL6b5tlKXZT6TJviEq4WyzkWafVdjFjf2/fPj4BWQt
XN10uIkNz+eeJYAUO6MWNAOy9pBiFZFsIUiFxY2P6nJLGYcjxtNAK52Y5HwcHV3ePg0p/kT5FH7G
ATI62amRnTLQdngDqZ/Xr7I3pkX3nCI3AT149sWD/e8bu0nsPEDKT2JwyRojdWA9qbDQX66P8sbB
YTY8C0tGvRCEz0cpVRuUMwU7r0hj83OLPUuGxN0wnLq8wivv+mDLCq2ODdUe8iCgu0B51iCeqUom
kmCf8lkThj9CRPN+QNUJ5vuo77RmX1rtqB0i/NTKG1v3xizpwnIdUulZosDV59EaTktXUiwZ0dyd
UEisUSNsumrbTJr+5fok3zgmrx1fch2myDdyvqKY7I2Ir/W8QFOY4XlmyV0sEQ4gFg73oZOEN2C6
b45HHA3yAVEQmvjn4zXKHjHjsSn1JLN/l8YqPWIkHNyrCilrMQ3m/n+YH2k7UeBCrnZX4xHR1naN
U4Uns9jeuwKYKd64zjZZ8rAJW8AbL8rlZUOjhY+b4AVuBzI5qyMqkymUqlIUmOrZqb0yb7E1jsZq
Ub+um72uGlxOgEaY+IagbRzunLRxD/NEnxJT28Xp7OaVc3Ge+ElAwLlwOVUUD1ax4gxUsraAJHu4
aOPQSuVyn48gCLBwTnbvXG6GWma9gFLBh61rUGFczxEYFNOjLVg+BWU3HsJ5DPdtDMi/hwl+4zhd
XDtLWwviDlGKzf2zvtot/OxQUpOm14oaIl6T0YTdzJPR3ipRXgwEKInbgOWjwUYItMpyR6U1dgBU
+SChY3xiK60j4PrwBufrchTiAdqoy2ePDfo6zkaqQ4BJbqyDUWgy20dJLHBf8sd0bNSN2+3iUDgL
Ox1qDs8ElL8LdSOJo+RYtOrgQ8r5j6aIfefj/7YzEh3b5neeCsai/0evf4HruGs5hdQxaquQlTpE
iUnPQ6/bHZo+8sGX7SnVNf/p+nCXq0hiSVRBY52+C0XY8zsG5ewksetSHUx7GvdSzvPJR/Tz7voo
r23Av98HMr0Fjv9KFgO1tt6s3nZAkxZtscMyy7A39LCwT7+HoNvZOzcuRdBv+s7CL4mvhSUV8BH8
A622UB7B1OO6s/gjIVXbNE66Geo8bbd4FFhIoJLH1Z4BgvzfqrOy32EZ1J+GclbPiEfJF8tPzJSQ
MZ2+gMLsTj4285+GsWv1TdDlytjCVxcRuv6B9V+MFH63ha2qP45KH3+Eg0C2sKJmixg1BbadIyZk
YlFMducjhSVupcQsW7HJHdTAN7ZT6x+CQcA2cAXMwye96Nv+wS8dOe4L7OF/ubKBHitCM/yMicXw
IxOLKHDvULF4CBoTlR6uhKq98602eCqafmi9LnO03rOtKpp3YJ+yAqZfkGFwlOgxoqaDCIwXVZfN
L7z+svzQUZjZ+yiwoPdkjfPwSwYQAXfByNcIpk1GAy6MtZVkeJOmYYI/ixmPWXns8gEyfGxjxJ7c
GVaMltYGF7MajXThJl32nDdpgFtCHVj+b2mOXbwnEECMMdIjmd23Jc5bWxVmFZ5KGLzXFYtndmT0
hIdR5WVyQAB3o6Mt7Gue24TxeF/k7Tj+zsrKqqiGSbffG3U3TV9735FImTvKrd1Do/VwnW6cxVWo
QiXc4hsDEmHRU6bkeH7iaTXM2L71wT4K4uIQl2a7ywAapJsQd1Svo1+wCYo5gsaZF/u6Vf6N8dev
OnhgAjI+CC4Tfss6ie7npphgy8Z73x6LY+s0P/wegRgbywnPEUX7+cZ01+MBw+PO4pFZOOt0xVbz
tYQf4jTqxMdAZtjlDq7Iam8ea4HIZg4TajeHWTTcm6IU1j1mIqrdozAlTiNWWO7BGS1hHRwzjmYP
HXHdR2uz1hXmhyZaPwFG68m/BercWCua5qg/Fp2e+J8ADED3kQhmVk/TGOhHWoES80GYTUhR8RV8
QETf7r+2gWMUe1ENot3ZDi6DG0smI05bDTL98JEGw3/O0NZtsAoWebIZnIDIhK5CXn9vAK84CAxo
IS1EyGOfSwHx/DkBC/1gaCWqzzyCzk+9jxAqrqs4zp9c1AnkYWj10LgTsUj+GGacWLhMVKQ8G+6L
2H0ZHFF+bOI++M5OZfbWQGnuMTaaqH90LG3eD0PVRp8GRKf0E791jH4mFu2Uf4JYC+aHdp4aefBl
5RQIA2QOAL08gS4LCx7w8mg0zfAS4UarDpPmFims6FE+uhh+RL/kjDo3OTa+yAlNEdfcWzSpNFxO
6J6GWwxx6F3aRlzX0y5B3lh8w7i6Gsu7IQpD7KYRYY3QvIwDA3APOlwt7ov2bGF7jK/arq/dKniR
U6yPn5DGM361hFnGiZzbCFDsKfGK1ZVIs73vom23NWtb9d+un0RSqdWnR+OCttCCzkRYlsL7Kt7D
63agCKOKI9ImRtVsK74Ox4P8ygcfakWB9oXFZ1976ETYn9PRH/+4AdfCS5n7POpJAbB009QCIFJL
uaW7m508+qmrPHwKCp7wfYZbZ7+VhijNfcQHEchNLXRYpsjoTWKTRaHInznjQ4zKpI5oaTnNRst+
6UXx0mPghxNKNWuZZ6nML/a6jsr8Nq9yWesoaKEP9tDXDhat7aQj3rHVwxzQXwErMnnU8CjECLLK
FKLPKPWF6qs5Neb83dZmZX0TdVr8VE0o0Y9D8Ka5V1GAHV6H/g1yatwHIn1ykdFXv6PJd0suIruJ
p6fWTgvjOHVJt89y/Hs9N0xdVKbo9+N/6QAja/6l1eZsp7TEHAL3dLc9xoiPY7scBtYEHsavqgjb
w8VuBSu6wPdiSmNPpsAUG72/PPe/23bW25vc1KfqPuqw3sNRnK/70cfIB4wUh7Hd+khXH1Hs1nAY
CTKrmT4g2+V2G6GPs+NZEYSDxKI69KEehvwOePGYbIFedfr9lCMndNIIuT9oGK0o/CvrcWh4JEU9
aduwdtr4SyIc8W2uM79D+bPm60MSRavCepelLe7xuoy0CR/HMrF2DgYH2pZGQ1jY20bwym1yMDlq
kQyaMB3c4VvRDxsbxwL9Wc/RpPrPmaU238WTLLJ9G9bdoG8ALcTpB0IW65+xypvkc6gb807LjVgd
rVgF/9Vpanwsu6A37ll+HcdHZBq/tXw/wZ0EqkYnE6Bupe18axYHqccxTn2YAkAVHQP5DV1xjEvx
aYp2PJ2yOkQN8nM/8giu0nODUsj0o3QbyTYZYkyf8KpI8Smr/PFz0Ckn3gq9HXagT+mTtn2a3wUF
kla7aSgDzrGPgjtsY9S88IRHBTb9kqPq/6+pla18jlpjZsPjQQ89G5eZOwuXSvHZmeMJW0GUj6jj
lH2BR7ZsslgchhTC1r1bc/o7zB5aiV0L9Zgk28/mkE+fEWy0fpv8Ry3FVQaAJIY2eBNPGzdGdP+Q
Bzxzd0FlhL69n8y6MbdxXM7xD2emnfJ18H1TIyy3kSo4hQqzmmOI5Y3j5ai1P9Sa04DPKIFKPoZu
5cjT7GuZsUvbuOzpEqOduQlnNbp7UXQi/UU/q3dP/FkWYaovOxy4nco5dPYUoBAYROEo9z2+kPO2
gAXkbmTSNOW/vYEG275pbPGf7lOd/68vS7zew2xugw9aJ+t/TKOCzpDbo5wO0yDMYuuWYXTqujGZ
HmuINyMFIV6XfdoaONbisknY1/dEz7hLuC4GphPCnZ6+oN7HrY0h7zc4iGnxGA9Z9wW/KaH9IfrC
j0hCXCuPCNMNBr7huvEr0MP4Fgv+lYLzd7hNrQCMKfVah7zSuMCKDzgBlErL7SMt2xgvJqcsip3q
iUtOTilj9QQSEJ3IPojUEaMuTeIQNQln3hqdk/hiI3Hqdj4kfTNjYNGkaf85jm0Vg8uyEG0ahy4S
uDdwbm3+qXyqU8rNN/IgnA3PS0oLH3zpB4MQJm+l430ep5lkQslIt/mojCaAeieLLr1H3c3FZaPG
PWgbF0ivp3mhvpi5VWX7KnNK50WZkyQCH+lQPGh5EOlLSmGY1aYAVuN/JLnBoAKAicCwKMszuUcm
pDC+Nkkb44FTGtan3EzMr8pqDRxMImQp7238SW+Bsl6FkM63SMD2poS8QN+XHtj59NwWhKEfyB4T
IWT8vDTX9cfOJoMt2zp/jidstPet2cUR1qyjH4LKbb7XGLLI3YTW6VFT03cMFc3fgKfSajPhhvDF
7Ppfyh/ELYbgxbNNjQIEmVgIzgvpaJUjmrQfa6eZhiPnaiqHzVhigLYJ4pLO7GZMorjZqijWnxx9
GAsPcJ31Xv0PVIXR+l7avDQmycSXGPcvuI7ZhXQG8YE6tvTevtBoavcVkGFEOGMufKzjiRyvBysX
UTNAZGIVEB2S8PmioBmbnei1qtGPGsc8PRizP82bxKHbPG5iqzGMbdvVmvbp+qivTNLzUwG6lMBJ
0DyE8LZGQAYTsJlwLK1jQsaVf1D1jJD+llpf/R9mWaH9ZNX9jDVbBIxmr3V1Nh7KMCMgMEfNml/c
EaXDjUqG+Y81TbO1bYq8b7uNb6H+epg1v/k5DE2fDJt2GHQHgQVDPZiuU4ld1nddn9xoXqzLwtCA
LJpjoA6XEjT5//m+YW+PQqsc1TFo1HBfEhA9Uxd3sXIand8dpnR4uyT5rRLK5agURanRylcjUAQN
z0d1ZVf5AvevU5k6sXWoMSMY7orB6dVLkE5p+DlxZaselIFm8a0Yd5nR2QZSHkI4EWQJYS4UwtVJ
zeknUxUqs1OT6O6DGhSSuS1cluBDRPP0Bc75UG7iSprNxkDGXTyHCRKZnhlMPhpeNZKud9zA0dNi
eVjjB1nVVnoYM5F+GwMBZ0DGJUB18pv8T8McJTKGfuneoMEtfZXzSYC+pfwE+ZE03liLuAVNE3ZC
z7WjY3fe5EbBj8Fqp998CNYLb2Gwn4ywe0Zf0/o9WbN/o7D3yr5YDb8Iiy3ZAh8DKgfn+yd6nKGQ
hk5O/SwrYxdiDvOQthVGQgOhR7YbowTZ5lGGZvXJoXxZ8fJbzQua4JgXYnyVOdjkWUWwFw4Brr/t
58zPfqqsix4nx1eFl8yknNtiLJxm3IRgxTQsvqjfTBuzU6J9GdzQekCzELul0US9H/JDiXr/Jg9L
85dpaSaZ6DihvRK0ht3uUQMPgxMdJFecukkMajM1Sal9L1tS5fjelIOtthSrXD3cWEYLnVQP/UY/
XL87LmB3FAwXnQZJI4TGMH87X7Z8mEEzWHp8GuxgnDfSndqj0czDExXt4kAdID659Ko3uhH8Kkdl
HOGgtD+u/4j1yVmAaSTxKKLCQABNtPoNuK9FgW93/Smv6czcpz4X6YZv3MCDo++pakoZ48ltGvUg
Pc0q9OhkRoV+yyP3jZ9Buxh6FxgrSKrrEzTO82CoNGxPiTPVcj/YzojGtW6MW0uEGfZ/KsJhL0i0
x37M0s3Up8WNQ/xaVvn7ELMSgC51yi60bsAgrlaidkOKcVFYnXBtCNRhYfRjAYh9FXZlbYdrReSP
ffVAilX/NKtWCSTrzeIpaceunjeoPCOckAZIGZSLM6yHaV9f72qjspN20+piau9Ur3exBz8VE7BZ
z8cfPnvsHvuhUKfc9BHL0Zy0PDZuUKMlr+qqtD3UirWDj2j++4TpmCfIRzBDTJTnnb7JKrUf6MzN
AarcJ03Z/4260npssZKvYYU3342W30XbaBmL+gHdd/YXwNlqrDhuce8kvzv1g/bfCE/J3PgpzqP7
vpqiQ9lRFcWHUDqFV+dt9mXww3CHmWL3nYpcfw9G7ea3t44WuOh1fA84+q+seHv14kwUNId6iuuT
JgjKtm3bBxvEmKt2q1uUMLeiiTBau/6pveJKz08YfQIWAb7ecnmsYwWuE1sfq7Y7ocGmyIqstJR3
WLQ2/d2QtAhBmkWV9dGp0bVA+zTBMSufK+wZdsmUtum3OaRA9c2l0PEchS5C1bmb1icyO+FQGq2N
7hc658PoOfac+oeYun27me0Av7M8SWL7e49BB2+WxGTLeoKRkQwf0Jjg0SWvbb9pZhFpsVchi1Ns
+56rmsKNOaonVFqqYH99KS4KS6w/4CfQMIvIGHH86kSUg6+ZedAXJyQC26cptPQAUEZTpncGHUOF
eFViBLvaaqoZF5+2/A8ywqg8I46HaasaDukRqW19F8H6jdB6ssN/0jIoprtxNrR4V05C3veW392E
Si8HY7WHcCRIdNyl48OVeX5ntzkNeQy265PjcIKfm4KX/TEKqQ4b+PWmJ3xRrCd9ri3/oInUCp81
THmbbSftBN1iPGacrzeWchlx9YvofC7KlnzGi0Ly+S8StT6pBHQCV6csT6PdA2nsRvnyfyg7s944
ka6Pf6KSKHZugV7c3d6S2El8g5JMhn0vKODTv7/O1WN7FOu9GY00I9GGWs45/03K9n7q/exB6yB5
oMswbwbH6YvQwIqL8LjAXr6mAxzGD5b5f2wt1Pj+lQNyZQa/lUEtGZG0eqqs88ggmXnP5urQk812
sHvw980AFv7gie8uUrhmVxqrC8vtSg5+S+hup7mSiTDU2dJzSkJk5zVLZJFtbMR8zJrYysHW5vhJ
FvxPO79lzBoLZkZwYMrKcj74Iu9fAH8+P8Llo9AUvP012rOT1Ojc4eyMnpvfVBvwV2yk9uz+9FKd
d/FIKIa4+fsy+HN4vF4GSLOvriXgJJgzvdO4FyVhFFanzoSA19YteQEJ1v5zAfUV0CBPHrrSFmMI
Uaquo6Ta3F8dn0lfYOdkd4HYGGiT0tI/44VOdF0wzdl+wknDOBlLUIkDO3lswzarV33urGp+KUxi
CHb5KsQ+WUur+QDmfMce5JuaV7kValG+7TsjMnLIMakUvuLOqMrxiwp6eV9Ubj+GhEYS51cmxZaf
EH7P90MzTs2jpbQ5QW0zi+yZWrL5oD54V6HQHHBsX42FsPiRbwXXdopvEZ7F5aXkLRMsnSdbuUW4
Co8WSIhirhN2qdc+m+Sx6phwHQkSILba+oCD8acqfPWhnT/qMLrrKyAFVeX1fh+dIdhwoSouRWIv
Pbb9rR71t9ZpzSBqEIMDXq7eoOxjPtKvhs0IlhtvjVSXlYhPddb+oJwshi+VJTKCE+cbVSimQA4E
txPW7v/GYXJhUp8m7cXrCI6gf06xCXWTeR3++fuyfb914WKimgTgu4YfIdF8/dcQpNEbVltZF9F6
ov1UjpO+NywiLc5B3Vl+F3WJJ+8C9H0V3FD8iJnGb3WNRYuzWB8U5H9Ebq9eLT/mqkGR8NKRh711
ZzXmAIx5Gu0zIJWNN0yzLqTnGGjErhxZH3f3LwUWOpmMC8ADAl/HsprzqEr0MI4E2ZoKwydZkLi+
KTf9RvHHtTbOqe/scysrrHh2VHmuJ2PxP5kgehFxHK4wrlnWtTirpOm/m/7UfhIKYBYTqUANF5Hk
RtUSQrmS8G4PpfV5yVU9htm0LMQ2BY11r8j0EYdqKtb0wnRyOPkZoNAOqDhVkTUTZLVDdJy73+px
Wps9HljLLbB30x5UOffpHvZgtzyZjGGf1QzgHiuAvV/C2wzv0o52Ri7p2Pq/fFJA3VNdD/M/dbJy
hcDeRi2HS5RVH1qsdpeD64nuXLUOaL6qTfswkqrWH0FbKjP2EgIRrtlvaAgvneuNlDgjbe3erZw1
OIurlf1B9568KbugJXposuf1g7rDfLeLubItRAHYPLEjwbVeL7faWB2YLiK7mEOnihutiqaTNFgw
qUJsnoqbzNRJfppo/QsRovfNzC4cBm/BdN9TlGZzmVygAClz1/qqLYhctZvk97yV43yLdaK3Phmi
8oefNLsEr29kEnY3MBTKz8QeyeZwjRGlKnPcYSvjZSSyJ1xEAQhJUkxiEq5GsKsTJmSrkcEMgaKA
PfH3Hfd2NnjVyhMe8EcXwUj97T0x4Q3RpyoIzp6u9e8OssnBJZHp2ybt5MEQEE7C2dLEBi5ZE3xw
hv6h2r7eYNgCMSTmTGecTurZ69cfeCtRULXrn3WdJNwniqShMcLjoPnpZW2RPtGgVaQ7G4H8kXrK
yZ9G6mL3p+NrwvlyBptz5ApT/mCeoQh7x1Fpvbd06s3yJItyLZ5odPABDisfK/MlAlYTz6ysjfGn
k9TpXdJnRh6DrPooeLdh1vvc7svgOZVZcO8nm0UEcs/OHIhfYeouQC/aO1gULWaUy9D/XOTSgmL9
/ZP8eedvXguSF/T4UJaoLd++lg33S9PtDOe8TGQLUK8D9QV30umn3VJv/bi3vH4+OHVBXEzmiPob
IfEBeDlkiX7rmOiORfC7H0huPhlZludhgzmC+B4MPahHURMhtfdoAcxYdr2xFFFNpNL0aRn8Xold
C6LORdqYSEVDWVfcGY5f2P3BHq4Bm4leAveFhNtcfpb94re3fkm2ZOwRTM4XdPwV9HkpcvtmsETT
f4ap2FgPJRym+aKwpiK1IFu2LtIyX50dHJOWxPS6M2VsTv7WHIbmaqIECsxrtb3ZexxqmqG7wCuL
T03j9ckULu6K2ZI/dn3ytS2M4mqrt/YaCwO/tItvbmLRvY3sHPGkens7W6ohoC3kaAuOBIbyY8nD
Ig0txOh7+DfPSx+krstF+vz372i9nSWytyhUABOpFCDev6Wd5ZUBbXaa5LnqxrzGEmfwf1B1peRr
jlip/pKYD2ahksm2g+a05rsV5YHezR4bIJ6IhUqHcEjW0bxdh7mU94NHzshjMSjrKYXseZ0L18yw
X9rcmb3PaVZyPziG7i2uoi2bv3Vj5WW/+gyfyubaggS7ADVwEAWq4Mry0235HPS1zJkyF/W+y6ig
PuDK/Mfpwm9C1OLiEkQ45bU2/p+5P0Qdv/LrYD27IvHHEw6G04MlbGu6Zc+ZxtkeZhgiwTzl422h
jC3/SJV4rRfebCUsdynSrtECMH7fnDAa7BHN8izPk2uM6W2pjPR2sCc1R7JKjGy3ErJVnyEJbcP+
71///ZOpGq4jFWoIMLC3fY+lNUj1OBQXzO0hRVXDEA3luj4VozmaURV4SyyABR7+/tR3sNSfyblH
v3WNFL+OX1+/ceUYg6WmxD/LtJ4HSns/tdJjgqcHziiWbtpvUw/tNtKW7sqIEalwOBGFkPvaUCYp
3NW0jvrcr8Vy8NGU2aGxpcX82HRNZd6wbnVNQh/Gzun//30hDYI6eeWh0yZdl9L/LBVDln6R5bM4
V0vuywNooVGH3ob051PrwBUeXWd+ltNVK/j3V3Zdg6+XCLxJDJGgov7BKa///X8eXOvrSHbasgvY
XKdjJHzT0cbM1j1A/t+Oqlzk178/8X3NjoSUB2Krynj8fZXb1MPV2KrILn2b29M/wazNF8QS/nzA
DiXtEAZjBMnNkxBUFwbMbCLgIche9OqFo5niNBAHMgjBW6i5odNTWeZyPWxp6yyxXSCXA7cP8udV
dDq/c1K/9Y5Tbw8f5fNcxzJvXh0OY6wyUEX++dbNGO1CuwhV5Bc/w7nty2ZBIHkyphTiXkjx68wf
ZbW9P0/gZDCl5M0ZdF3yDbKQLvPUZ0XOpsIcxt7zmbQdz9TOyQNltJ/f+0Yiu3BUY/ZzQu40Pv79
y/3HWsHgnERtHF2YiL41kqXZ8go4lsG5J0r6tCSby/fxSuNxkqZza1bJNn9Qn/0hrL9+xxgMcjE6
V9wViODNn2z7AQFDBhGes5YeU2dinubHfK6xMBNGO/TfqlTlY1QuQw5lCLxKRURxZv6D7oix3FO2
r0NJJwjd7nM9r/A+TGOt3Y+mmf+xph2oldC4GaWi5XDezMsNob0ucIf00gcJBXe4irncfsGBne7E
ymgkHOp8g0bXWF5YVll3j61DcCVnqUTeZ02nmnQPm0eoi6sYtYWuWWfiLmgqN4+GtfXHo1gs56dI
pCAde+IjNPvUq+f0g0nD+3MbuxEubpTXHN0gn6+Pg2bqu20UZXZpFylPBSahUHyNPBPHPKukGkMB
C7i6xlI33UeciT9WLm8+tkOxQAPMSwQGevOxa8shInQpvLOudPeAwn3+5vjNSCXWu405hF6nU47f
TZExaY8qSVzOK23n/FO2pKeQInOZixWXihXK20AZhO/3j80m3vCpgKyxPcOxntbdKPKg/d73q3V0
3HJOE/Dk7Nraq5TB+y7wGeFEy1Y3ZdxCkhp3o8YL+9LLemp+Db3o8uE+I517HHaZmIsmDVfi2EQQ
6dltvMtieZ3zZYYLfQOO1Nn7sQZbC01C9sgZR203hrAmmh/s1YkjzAlIOk7LRbxoy0iXam8THcto
+u979z8+rANtWHpoqtA4vSVslHDArm14evE5q+oY73p6Gz/bDAlFxtaHbXT9uGQmWv7/H3yVbDDD
v075+ayvVxTgNc1UCgsdXexU0oTAqB5mcmFFIAa6yrouLkCpH3V2/9Fd4Z1Pd4UkHLoy84vXz/Wy
mjp8TrazjyTH8yJoee6wX+ESVWFb+fNvY+mKJCRnVAanxPa320E1jdolo7ZF6E42PCedF/65KFZ/
N1OnetfZmkz2WwBXMtqMoIaJZwCXf03KktH8ONbreEvpLf1jwgRgPWfBWrjneXVm9aNaYQLfCY9p
9Kett8sf80JOMnFPOnUjJ4HkpneTD8fUjUe7TJo5Zlb8ERfmzxXxeotd6TqU5NwgYL7mmzpDmbXw
rMYIzg47Rt4QvuQNsaXKZv3UN23zzFahtqmLNPhCZ9N+h384+wv2TsU2ekxQnaw5NE0h/llwQPxI
C/4fv469bxFIgbPiFRx7O82bB+FkiV9dlmraEvwri05nN7bM6ZKCrfS9Qyrb8VZnmDg/md1CAG0I
hz/vYXXJKfsS1AxSY0bOuf1jJtE3/yjo5v0uYghLjWbgYcIt/LZMU1dvzcWqu8vs6OJk+EXSx8NA
RYO3kGKhHLAywbrB1lPRDB/MC97fvteGGEXHNSsVz583R7Ne1VbOUEuhh4/+vwhDNITyIT8OJYaT
oXS73N7//cx4P3ZGK89clRbCv3KZ32J0poe2hRyw+uIsbkEXUSW5ewwS7R+GvHmUBAD+W4JmhJDy
1i/uoLGu6HXQPhpged3N33/M+2EVRKarTw3v3aXaerNyvcLrRpLLGdy6m6Gj0jfRFg2mqL+mKWTB
qFcZaBcmE1W6nvLWa34UrbTF9MHPeEdOvH55png0GbjavZ84l+nid2Y1qkuxzWLNI3PujDmmxvZx
fV+dRdoPDoDH/QRrRkQwWJ3qcdr6Gb1NXq9iE9BAFj+D1G2Muf+5b/Vsu+HmJ0o8jZWwk0cOQ5Hd
jFu1dccrPy17IC+9dz9qOdx3C4q7AEY7DCPA32sZ+/qErKA54+OUj5e08cvipbCsrPnkZrMPC7UI
zJPtrXkLE4tjG7IF+GU8d1WunzFlKve5KyD0c3XJvowE4/EGniZTtIij3fueSK9uPhPN0nwy8pX7
pqq25CUpZ9Kk+5YLLm672n8iaqHFSEau3DqFZSfeAYfYqiBNE9scuwKWsm19ctoytyKRJYtlRUbh
S6FihSisPiZTUvv7TZtO+uKitJpjm9xqZ1e2sgVGTjJmBJs5ouQhvnOq71KnsshPbwP7JdHkSZ7U
YrrjJ1EtmI6XjatCMxvIVYVeYuZH5Qz5gJANlt3NxPboQ6ltpcLOSPNgR3qJNm9cqA7JMVskUKJT
mZR2MB487JNUsG0/CA90GF1iDNKlXYjNkulGlVv6dRlCZa7EVxfKG+TIzBpgUf19v7w7qnAEvLbA
lM74E8Mmef118ZZzHZQm6UW4jZx+Zs7sR9gRaiRpehJxMBGcnuLIb30wVX6PZvNgbhggA4+ekrPq
9YNV1oGN+G56IR1ee1HriOw4utrs/4WlnY+nvJeddxyg3rbRyon209GN+524vXIgo2Upg/V76tBG
BfRyM7h8qPO2mZgbw3U+pbbERCJUEOF+ZtxkH4mW37MzPHy8gNkgHxPC9a6QN5dys2qzKS6BYIp0
kMXqxeQY2XeeNSQXwBtIo/hxJMwCK10daiZRWWQX0goZKnqw5eF5fjBGen8M85uuUloDFBUC6Vsf
iZTmTg1VXV9Y84ShY2Nvkx0g28G7jGmaiwjVBuUCygJrP6b98LPxkuA7vH8088Jq9fT896X17ij2
KCRJDLo6mdCGvuUrMFJ2R6US82LAgWJXZ9Vum1oxhWLzxm8wK4abYYSTgDfCschV8unvj//DxnlV
xPB8miEYdi4kEYhar1fYAg+GwkAEF3OGRvt7vaJijyxK3e9ByZo2RtzXXXlsZYbDSojQNsUKf22A
foeocXQreyj9QWsVDBit3Hwi41YEN4QfMESMOtPNZfnRVJuf9PonkzlxDdIAqaQYfvsJW8vLLFXw
wZD7iCfUSc6J+0JTDw+uOti+pT7w8Xk3K0Aq/SdcnGkS+MbbFF9YEGYnJu1cvMVuTlPZep/9Sq1D
aOK8+BkfjqUMMdgT982ceR+gsu8bOYBDTOWuzAcoVdyUrz8QZkhQC7fAurBo/aa8EaPsnpVt4Ggb
kUKBfkJ5VuaAKXZrXps7Jx8LJwmXdUBr4xVy9kN4L84UUnAY2FIiUviZKX9tb7tKl8OjbRTjemjN
tZIhGGVjRgOcrUfdzwt4AYRGK4t8EUxbuZNjma+fDUPY/q9SDuVvu2xyJGhmPpOfXFtrFpkg+1/y
bvWWcF1zx9vh0DMVMRooFZwbA/8ldIfzSNhTaKcgnVFrm71TxJxyQsarYTTpd3Nqh4susj7VYYU0
05qiFCb842LJyv9gLTEle7OarmZh3NwS1OhqK/N2ujoRYqvdodlOgw6KO3dBlhwL3ZhuWAeZb4a5
aqwTSRBOEdl9Vy0P6OrSf8fJgirQFGXjPQ1UuV8asx9/u22gn6wFPddRFKaLy5o7Nvkl8LDk/N7W
ulr2CQhkcqlJrAe/NZPyYg1ZnT5nvZ39XvIr1d9rXP1sQRyb4T+Yw3HdPH8Kuy4V/2ZdssjbfrSS
bA2RDnX9PZfGdGl8MWxNOG6o0OJxnKbxy5oj3Nmj7OschATVZpgHGhlbkn9oOPUPsqckslMAyxfC
J9bxDpAfq4xBrbMZcdtZD9PSzO1Tq5yUQcUqJ4QXtTU6xtG2mvZ3Rjrhvcy26aVZpMtQITXnJ+De
POPgypd/lZad+FQ7Q9lz21i9uQu6doaIZoN1Etnk2MTIenrfJk7q7TdfZnvTyvzkFKBpo+2HdoPA
eg7m6kvLULy4H6Qy9NGanOFOu47R7npvypyjdjaVHVATL0lUDIsndvnQl/XtUJXJje3MmPcFhdtP
j6vbL1iIt0GbZWG1dOU+3cYxjdFydQUsN8iscW7U+kmrpG7u7VwiPGubLaUt9Wf3vNpOn0TONDk3
TgCBGyx5bFW4tst8VlwcM77Im//SUOB5cIP6pYwLGbRTnHIDfqcUso2w0GpcQ8fLlp+T4CoJc9fW
v30tDeduLi06eFWZ5qeAmL/0rmFHrrfdgIVV2OJ0hPnGthhDWK/KOmNqtzFyMHy8MXIYzi8u8upH
nW1QQtlxKwx/jLCyaGrRzcPBsIK9h4bdPkgyFopYVwBfx8Ufy70Y5tkOU1aaicUAgbb73kJ9d8Qu
F4rBUukpDSWjtX/mNe1/GUbnFDvkkbJ6sD0I1heKbVseyE7v5W2Q9FYf9ZPrP2+Ts3U3wezmF6iA
eoLzXlnyUuJc8stbMqSDGxrGDDbh3I2sNcYOn6FNdfPvqV/S7ozfLLJfRJ71S74tfvpv4yZZ+egg
pF0oo92yhKQYeEmMzM9NjlbadxSmU9l87SEVJgdNz5tEKyquh8kCqNzZFuA0KQ0oRHZFurl1WLMH
iGyw+3GMoci26Elbf7ZvIP4gtUvlZMhPbFxhfcZJYvWwMgMAjSog7F+ZW+oqTucrjwAEwzbDbaqU
elqKxvyKgU+zPIy6QD3dVob8kmfTlEaJ9IUbrx4nyzfSLPQoQ2gzbnAy083+h0KK9eDXtjFEXrnV
j9uWu081Uvsyvrq5PRlaLeWTOVcGEj/bW8awSmGU3LRpbq17lG7VICLfbrWUrIC5mGOkH0HzA1hx
/BEod3tB0Gj8Y+Q1o9I5m4L+RY3l0IbGMPqH4CpGjEsrAQ1OpE7wBrA48eMFTlAZutvM/2gHKh2g
kad2Dlo4Gp+qkgyAUC3KuWijltRLy+T08Yh2szn3w2IRSw1rLva30YLp4WEQEHEST/fL2DfbfW8M
W/1djIO4ZnkabLTCmeHJsh+G7oJtezLtjN5LnMhYXPdmNOGTnQJRu1NoLbX+QZfdwa0VAa0GOHpw
lpO9DLsNeYezT5rOYeYh8fAEh96Sb2MORBb1Jpr7UKqg/Tbba9dHc66Hb2vQsWkTjE+/WnkafC+m
2bZvPZOyGfTGmU5iSJIDMIG4CuXGqT6S4oOXUlgx3Dh1m4m3Ps40Bfm8nehMPMmQNESzVF3xSWbN
ap/arugyEquS6aZ3qO8eu9xQnRky7oDz46V+fhvYZCyeUASbJ7GVwKoNngvuDjuz+TmoyCeLp7Gm
EEtGqQUncmt9h7/eI9kOirE+gDQUXuyvTmZE2QJDC3nNKBLGqYOsDHh3c9N+Dmqut692XpnNQzeN
3nga/EGuEaOJrr7vOXcEJvZd+jsZHbkh7OtNFPOqlvYSW1oxvYXlgoQcCkzvfwtSM/jai6vGEhyg
9mjKqHDjldVGk5qitLhBUu5rxt22tcTXXrPFX2PCb+d+peZt70gJn/UZMgma5Ki+OmQVYZs3o/qO
ZLXLb3AoGC+VH5TlBQhyOdVGVhmf5mCxAYDtRoZ5b4opXl0F12Yz5v7GksA6cY//VH3TzbMqIt1Y
OsDdPHE/L+kQPNnAdPZxaFcv+5q0RqEf0nEwvnOAtD+VlYnbLc+t6pShwx6+MWAL9A7XBA4j8UeP
6nfMG7+4ViL704Sv4qEH1cx3Bkw2+QOJsqCZNfuWOUBi3IipljPCZbI6ByzTsFUAh8SuBpKVl2/d
AVbG1rGTF7tUl81cU+9uU40efhO56/3OqrZt9/7S2epobEr9s45pVdLPdyAabPJCDGQoibmNlb3x
7zgzgNzRMQw/J5XjPer6lf07gLGYICtfMombEwy1eHFTR/7qMlc2l2ALCDEMJbqH6mvSs05v7M2U
2b+MA0w7LJek+bpUTuMf03wb0siv6vlIuJLt36BcdZ4r+LfES9SrIddzI8fs7Dnr4uyGZhDWcRVe
b0caLnV1poHWP/CExDeucIQhzlnvVunZnjzsWoM0t70LRaBxyCH8V/sWRpfxZCxGgD0CFTbW8K1R
7z0k6M3PlHMihZ7Y2+C6HkKeaGmU5R6QApCwef2cbrSMwJbAd0ocWntxvLCBg1rfcULhdW+kKWF8
s2rmm5qkX4wL22xUbtxJYXSH1PbrZ2EVbfIPZb+d7OvG4sInNqXYyxQeV2zmDYGM3rasxZ4aEWJ0
ita6CGdJZuJts7Z5EAmdDtNOIu2fYlcp5+sS6DWNmPq4bQiBzyt2ug2qnz3+vHJfBbMyDyqvvL1v
ZzNljN8mVGhBHxwWSwSQ6FZv/OkVcOmR06fG9K/Xepm8aRWBiUdgpVSdZkgfBaSETZoqdOutuCVE
qXJu4HzlcZVcdRFiW6yBRrZxVyYw3ujQNnQWXsfusNZMnUoXgtYkvPyFwrui1s30cl/CexsjB9XI
FOeNP/t3cAHG7B5Ti2L6vM6iwdk32Cjp4OUHB6FGr2liTBxWgmN6vHCdJewCXIeJmUml95Cooexu
GXt6+lNVqOK5KyHsHJdgwIyHCsPsY2116zfRzkwqw84lGTmagQq7oxiN2YuHvHLEjvF3H7Vwv7t4
bpxlph2CEYQHW6MgZld9JvQvDCLoIgAqLHvH4q68g2/W6802mc0YceDU7ktZ2sSrJ32hS04qAJ94
Mb3RPfbwbc8pips0gv883uaWO7p3XjflCQY2S+905zZnc+5c0Qa4F1CX0aiIQpJvXtnWFhoahf1t
5wzdMJPxKvoiaimO6wtE7rZgzVbCvfEmZ7pW3KtoHvuM5UnxaPfCi3s/7zmZmYGvoRDD+IVwXKeM
Zes3GNZ4jBB31tJM9+5WiPWX3kQLnFcX+qY3ysGCbwW9GrI2JPExIughMR+6QI+Pm5FOJemveGsw
OBsDxlphju7KuGy1zF5cQIPhJpmClXMraVrzE0xpPDkg/1J7Bhxd8E6h52Q48zN0A7Nue9O9qXCt
tvbcqFMd+0VQ1bFCtJrGTaqro5tAmrzNjNn5aQIU4Z+hAi87CCiux9wKcL4vhrLESoMZmHHRmxZW
BPsMQ0S6YVnv65x6LcKdP/nCozFiUf26tcy+BlcfWES9s8+wzTeiZAys8n6tRpRNCHNrpFYd4Xbm
vMzBHcwgyiU7yxr5XG+VwQpBPl2esmRYs6elnEawScPpjm5a5cYOxTkNnsSIzo7aEpfz2GlbQxN/
4pkwZ0OnhyfHSdYHTTRj4lBTiqhS//QFBUlYKd9ZdmkQVAgFZOp0IX4X43pDPWKSHun38mHrwbhD
1xVeQsJYrXBqbSwVsBTGxtzhleRETgmV5bYJcCPa8ZYr/yYzEH+FqtvcLyRNUH22pHqmCCLqESco
5ToXOanFIo22XnIOK5SPuvK37Is9j8k+oMpP4YPpYHj2EnMuTpC08y/w57x1V61ytRGU4WXhhGY3
Fe1uyRtyWOdhGqrjiAzNCakyPB+8S+Jxgv1VopZwxGwri5KlVG5U567zPdlW8nATotP9XT8pKmdn
bcCXwlltyqGJFLkkcJAzog1zy6nKy5JD2r0VrgkF0EThekQj7KO49N2NOheyoGJwmS0G363G93Oe
h+Sb609LFbpQCeOtoisMmXB5fdTppfFOaQZwuyuXeX5ZJxvu9GyZy7ijAkl4+wwz3OdsRG6HTYee
CTnr8coS1oKvqWSg/XvgBCmTkGtEDb9U2Rbf+9qwl+e6aqc73GddJl86t7B/C/r11hvhqx00xmMv
mbURimPUvo9CQrSlehyTQZ1qm/yqONOYXx1LZZoAK3icxthO9/mpbr20JTaoxLzlMG/oTXFkX1su
MiufKtgLuGb4X3BqnYeTpv/60W+p/LfL3Z4IA98e7IM18W0XLrJ6FywOqq6GoHVsXDor7/sshISw
tBguobcMzbGbSlxbFhAnxrPGHgCm2k6NNy9q721tt8Q0NY6O7Kpvn9a6n2y0yExU113dl5ykhrPZ
X7EWqtACzIDuO5kjB4t7Jn/RZEC0+tqW/BH7GjN797NpajE+9QLFLr4zNcZp6YYxJ8hx7nuhnUPn
jkwi5baXZHSX5Y5LWKuYk7t2bma4O3S+jnGlLJQCM40FdxtYpz6J8Sd40kuJtRmnWBrBKnOnQwno
MIZFYWN1s2G0iBlUX5d1c6exhNMUiS6G2zQ6BoLhFNnO7VQO42Mq5rE4uHAi8Lbidjppt+owhanq
lU0Le6o/bLLJjX1WN0Z3W7J5fgw5BwXOKBB590UPS6IIVU/W/C6xQMrvArdX3jMXrfSe0lxS7odp
1Q8/ZOKMxUO/BIu8+OPAFQANs99ul6kiDlyva23s4OMGPzlZuccaPEa7sGeWQJPWr8LGC6uX266a
RJ/vSUAyvuILahvRMBH4QksGxT60V53+dtNCGfRxrsCIGsSXkN6Pxuhv8S6mZgz0Cc1jCAsi8jaj
AcI+hNTeaE7LMLdO2JmKeYTcPOPAZp8++XmOVZZz9UoCajyvzlTvdeK1R6O7OlBlujyUOs3O2nCW
SzFJbYXYwn3EW3gL2/g2IYboUUm9u+ou3hJwXGcp/carh1PilM5RBDL7p4Xde8zNVew6k2yres6+
/n2g/h/PRGZMPBWbnpf0LuGlzFqdjEKfCHcxjtQHc5QYZkOt4eijBETkzPPmD4bE72aYKONNAAQJ
lgo99q31Lc0l6n2/n44NEpYvjpd4ZZjBllbhaEBh/mBm+u7bX58GXnAdvuPr8RYN81QgMk8Z05GZ
JDUBxlsG3jej18WrXDJGusFsfaT9e/daeeaVzWQA2liYKpivp+BMF3Xf42BxnKrA+Up6NongnZ+W
zZ29FAr3KjFUX2oFMvoB5ea/Xi34FeyOKwGbwMbXDyYoPMDgXk7HVo1D7Gmn3fZ+OebcSwrz+Q+e
9u7VQjpFO3I1XLiSOd96RgxUmDn9an5T2+QQLaVb7IJamXustX8OHeyAvy/WP0yl/4VSfJ53DXUC
EWO9Yuny+q+b6kBPQbO5xwEBLMXx1K/pNEV2k9ecVIW0deRNm7vdu/nanYZSdO6lwkioe+jrAZpO
v8n0BdzIzOOhFgK7TmUh+ioC0JDYdAvnu8/04QeyvjUP12pzmhtXt8WXhgykcseVHQTH3G/MR71y
IYclOUjtpRkCVx+DvKqzp4ChqpPtG5WszJBZcHbyK8d1TP7IhgD5z/9Rdh7LbStbFP0iVAGNPAWT
SEpWtGR7gvKVZeTUyPj6u+CRCarI8gv1JvepidThnL3XRqdYNFO/qtS2Sd+pOdljRjGawu86Y3MW
rlMMOCkO7MhvqExm7bvwKxEdVYWY7C0sGTt4S1DJtHsg+uW6An0W7CHKddWKNF0Cyyita+K2p2+9
IZoIqoSs9M5aAa/rigqLks4B34TzbxzykYIcbi62Jy927CbXksw+eTeQ8rkcQLC/QnVaPCtFM5Au
xGm4H4tAm15EGGtekWTqRz/Iqf2SjlD4r7wey9YIaUnoL9mLoBuFvrHwNLFW0p0102ifUEP6YreO
RlibcNUfStRE18LWl002XkUGQ66t47nlfxeqz6woGmRHY7QX0DZ1pEjI/HC6UzfyoZMqgSw3ee2o
6CSUrLz2HZxfqKHR4HcNQY+dKe30MzCjntChuDX5yAcfmbRQD4FW6neUQrr3y/d0/lOLL44BTAf7
Mx09saQjpDDi0FZI64auf8/qXsSQRQCU/WsaJ7fT0eYp8097l8SY00vSXGLG0IRTtwlKxXjr1K43
DxldiPbaDHk2NeMNZ17kbAZ7gKlEnI4URQJOBYa2mzZS/XvMJ/2TGtDQ8bK8nNiipXgE3L5Lrwio
zyZmZJAq1FZ60bihGfd0WLQroWmWk3tjZ65mbe0R//a20/36rlMQkz9dfmyfjQZHjSYhyktu6eLt
RCSeFW7sKzcIJePmblQrhK4GzqgvRMj8+NexeD0gZlsOA+J30U+vjPNslRYAJjARqvV7P2T+pp3k
pFM0HNUrLo/z67LAwsEfc5GlMYktxqKZrziB3YcHxzexsnUDgEcd36BcN6XTXduQnU9hfOTo7VhJ
YVrh4z+9slnUbmFX9fdl6ho3qTvWD2o8VuupdR3qHll9JVv6k/EwYhjgkE02RfZSPkPguzFM7WTu
88p8jeZTtyq1+sBX3q+k2Xe7yw9u/vmn3zYWSK4OVgJaH27o6eUlcEjRnqom86VCoNBkGZ4ytyr1
lqOKryrsPLNmWgct8Si+q2fby8OfaVsc8B84yRkbZhL5wYv5OgMjZysNZYIeN+L3EA7sMcgH9bua
Gdl3p6NOaBauSAAQ5c4traZxDqc3DtlkqFd+yvlk/me75jou9gYS4ufX7i8njKlnhI4Zhr3P8QKu
Qc2M7+UYhDurrrK7kv7v6JXY124SrEMfl+/CJ2/0jDCfHXM09DECnQ49sRGuIzO19gqL8KGBQbuJ
wBo/20V1bS7/bCh2T/DMENhburq430KXqpG4gUVHOHVfOVgiTEOigxK+za2vly/rs1fZJTOSYeZX
7Gx5dP0E9huXVeYG6aVtVFAhzB1PAbWws0b4q5fHO5/VLd7geaeBnZmN2OJdRo4LHHzU+HQoC+le
X8X10Sk4zWi1Cn1oJIlzxRO8hkE5v8z52ETbjGkJZ84fneVfL06bSyQg/mDsbVDG3zpNZnQfWwAn
eq2u8C9o63+9TLbbtKsQ56LsIfzv9G1xp8iwEIDAdEmNYdX0kVi7Rtg8+X7uk6nqB+mD0oq6++ed
FcOiRaFEzZUCfDkddm4OzfOtwUTYRTstqMy9g9jdC+gOX1knzx8kMuvZHoaDEN/A0jgZU64mqycz
9iMIst+178g3YhUN24NtQ58bIuZ0l2cAKK7cWY6DXMTpdHg68uIiM8CrRV8jXmPS6tGC0Mncl9Li
PKqRxet6A71l1zP8RppfiiIr1f9ot9f7im+22at5N/gYbiN6B0Mnes4a+kjFdCUmjAr4lgURnnUe
Z1SmzEY+0VcvfjqlaXwPYlvv17o6qi+sMkO9ogBL4KFjBr22j6DBtQ+qTnNyM3V+Vr0J9JTjbZ8p
0nnoCkwxGzt0S+LTxiqX6xF6lviG7CfqVobDbTxMorDTrd61arHuZDl1rxSDhP7MvK/R7cgw49NT
h7FExyn1vxZGnoudyKGHbAraoa85/I5gLbKIUqIOdHmlccFfusjSygdyp+29Eg9UNqPISqEvdYDt
wJ9aP22R2c+N4U/A0IlUvulloP8W4BP+U82uVlY47amnKoYSxch9kM97jV7yWreq0VAeb5Nqg4Y7
aonsriH3TJmwvjhWxgZRatl4b0dq8DTzfr7n7Go4tXH7PJvq6iEmgyCkE4x2a4W42cm+alqedF6f
9MY3PA8ypM2uTdUGbmGj75w2H45tNiiYe4xUbHqlMrX1pJvUcPn/tUdsmA6ug0zC5O2KtDxG9uhS
MA4THa5651ZkH9TQK+4cv6RExqFDATFjhcK6C+Oe2zphtn5uK4nKI+uS8E722IAQ6ZT9exKYVMBz
o2s5rAXKewxTPvIcoaffgzk0Zw6MkJX6qICPDm/NNEvTB0RRhvJfolfToc4Cx/2vd2mjbIeQduG6
62ivrvqqHNwDuTPqLTLM3vfqcawy6u3DwPncHLXqPgdeiQhQlKmx1ZCBHRqpaqD2Qldz74Myckyi
J7oKqwt5A8kO1FM9rCIHKO17qaHAvAMfR3u9MnTD+l3DWQxXJowd0IpZo0+bgM7tb/wbqGTtDHWc
XWOnoczf1Jp575vImeZiOTFwNpq+NQdFv31VU0lpdWU0unHbMNXWrYdfrerxdY6D8pFV7vRoOLKZ
fra2WYz5BuR29l8Jv7r5LkZf+VkiOYHMbkqtA4/uA6EC19FMHKerqBQ52QiyLRrQLqEaPFfwzPN1
otBIPtrAaQNEHZY6Ih6xowQlz4TaCthhkijPfI2dfEpFAfEWWT1uz7CW9juVcQUY9NSR/0O7qRld
uJhq+JaA0w+9BFlB6PEym+9qz/7mJm16VIJwg2YGUyCeGwtGJJqmtn6IZavZB6sG/b8qojH9kFVU
GVCPy0rZ6LlTdfy2Om3eEEj3DUTSKAO12YTUKEcTZF4wd1Vu8klzpxU6g54WJEa58ZjifK1/2RES
y1+dYpTlQ5iUIfwYrOcd3P3GLMyVkbVyn2Opr3b52PWjh3MC/7Hi9ioyx0Yxy1t8e0Z6n/QD3fxa
18dfWHDcYZ1GWDYQs49UcylK2+WGOyvqB0gDhrPWIlN7k7LPHyJTsZxtIB3K+qMo4NK3Ion5MOqp
fc4tdXhESF+4BMqWdRvc1TPEhbpEgxBbQ20oPnj9Q+eYBKp95wQFUBkLCLi7j2sRfM1xfliYYQL+
AVfva6+1rWDOweBV2eL+Sw/SqEoYCFQMjpmSEs6b5U2arepakVCxIYTF67Gp1Fc3Q5Sw7sGyUAKF
YEK7wo6yvaNLXV83UJgqIOITbrKynokudPwc47aqAutHng3OPSfVocO+1bYKlSMUTRu74z78J/t4
CBBBwGNfDej7cI0gdMf+aQ0+jH8shsGWniuKqyKWUb8KQHsIrwr7+EPBc/q7TwP3v8FSwxdL6jTZ
5oMYobiaO/zq2pjZh67OeIybIHyarAL7aef2TBxpGLqvitLpkKdDNa52lJemPUExtAk0v/DfBmr8
KdSKNvoxJLZ6Z1c5oDllKtu7UCROsAqnse02TqsMe9eti2+pgjHZ60dR2p7TKM0rYjD9t1QEMXoF
G+Vq42el0a7awY5+AXvII08WduHqXodfiTIF/eNwV3ZElUwlkqbdAKieGG/ZKRpEI5WHNNXEYITh
4EQrSrrjowBuEXojLef03g2T4bXRg/QxjnwiPWhbVsW9EVeK8agbijuGHvs7v94jagt+N+OsdZN6
UiWP6TCZx7HpbeCUypj/KP1m+K6GlZlsVWp3You1Rd6GaKTg4KeN8aUeE0vz+taqKAdIaQY7+hjW
rZ1rivDsochf0jpQPugPaNWeEIGeel5V81QM7LOcEAF4rtomtLIVZMkiJfearo3n0+UfVr2PDfFG
77i5sJAjYoP8yiDJRDeyOxpZFszHks417Xr3gGowMNHhGHG2l37V13udQ1GzQYLQqhtJFx9CTkwM
0iqN6+pWj8gVIQUoCsmeLlL6m2YtXM2zosbs70xIF/c9B8JqHat5TTJBndE/BaAW3aZu4A5bpyDJ
/tZo0ZHE0p9jZbAk0tDrswaNRaTXT+j97G7u9KfxZoAO+dHClPve6JQhN0QCNcQLmDSqXdy8ludD
+n/MIr9saRaqaedpSgJunngQxd1Ffdc+oaKA8UN1TbsfCyzboH84/RGXZE/3eWo4PQ2tjtaAxhY7
94aaLQwrTl7gHYGeonhGojU205CrvdtGlPf4dvvmrlEc+VMJ1B6tstrXH1pG4cObCszEz2qWxgHP
NEc5Z9bkeGh91n3EijYkeySGWn4jtNIPjvwTursqFeJhvFpADHYg98ZHJ6z7X3PXrVqFVmU2r1rR
JIhpaqm2K1waunZjIf+UWH1HBOuRoSGSiSaneTJDeOhcIEeYNXJoxwGb5kt/Dye+/DK2pVUeQglr
1mss3dY/Bvr40c6ZEFyvkbF0G7eoSTQqcCx/dKwnzbZwBkySfTAExp2Z9BZK+cAOvrlG3UuvsioR
r3mfOxftDd4ET1BQC/dDkY3xTlEdmtyyVStyAoirMjAQ6n5+kyZ9uKHZDLExtWv9FQTsVGwa4C0Q
GVqa7VvXncZnXGMDoRAD28iNEOhc9yX7NCrbCrKlm8x1kyeFJqu+DXAbOKsSOfgD0S7I9vJK0+5K
Vy+CQ61VyCj1UTOSmzYJnI/QzRGUYgvurC3t3hh9XRj6FesrZr91UqIMXqGFzpsD6N6MGnaj5SHi
Wc2RXuG32k5F2KWuiVOQhO0JMV/PSEodyHdLy+587GT+riqBI3pR4UfxPvEDwYfYa0NPBEKF8ysf
I4uWMxrz4skyTK0/hLz0pIPklU8IRYhkTaAkbvGvucUv0DPJEwETbAVNm9Xm0AucZG0/KzUSONhH
NbV4QmQSQEpgd9qS4+AGCqpdCOKTZ+YTW7q0witKE9RPoBPaLS/92oqGTp1f6hh9ExjdTW44ofoc
DYWtPbgTzFjP6bOo8lS36QEAm2FyTAY0x+thqpN7i7QNeYRd2tCvZ+JAcVY0fL91OQ3Ni9m0br12
wpJfYCO9+5pnUPxe1FLzeyS0ecMHINqY7q5UClJZ9BrJFgfRluSYoSib4Z4OuZHsBQITF/1xlIVM
4GEJTrqTPUE8QgVQNPef2GXbAius59JefCsITkG9UDldsNa6NC62uPxtd4MYQ3lMXLL9fjghf9kr
IyF9mPyVpaxLqvjKAxReja0BM1e5Ji+MYckAzYo7XCw125QsVZ6qYupfHOmm0dFEwZHg/6A3pMiG
+dthczqsEqXJi1sxCZHsDaNT0Ru5BU+u0Pqx/UKryXZXMTKs/s6oM7Yz1N9iBZh2wtbLDKrcfgZT
oXyHR6j7P6a+kl8avK/NTqkr1bkSdvjZAZiIZPCVVDpnI83pWdukB1y3TWDsg64+TF3aPAutEiu/
VYytmo2/604Ru8tVhU+qGFh9qQMKitS04BeFIcgSg2rmCTFPEXjnseGa6BmOq1Jm9ovvp1eKuJ8U
/vAHUsCgIo6wQV16WADSlJQefXNvlW50I6IpflCm3pnWqbTGVyGRfNuDXR1F1AJ6IVeNtbXtSuOg
Rsp0pf52XvpzqMszI9As1YwzsArLrXCb3Db34M66G1m2YhsPwH/wcpFOAQNY/iBF+D+0/759peTw
2dAU4uaWP70ICnOnT1qD00uvQLX2OCJYL9kWbpmC5dalLMsWwM/bbza36Wgjmt1efuKfPQKqjuJP
jUUTmrsoJOlG5QSZPSLoUxp/LQgPtb2uzfySNrXSrjhvxu2q59iqIT9HPgEpYqDj2TAbfaGlnQ5X
3nprbvAsqi/cfxLuUCJQ+nYW1ZeezLsK6J6+J3nUjm/1ohv0dcYZEqV7OOJDEaGTwmULZSUOPo6G
ziv7TtwkpkLMMlwrPF0W2+KvSRDOgX/sImyPSntEeCGVdM9CCnuryrCVaxFE1gsRUEZ+i55Ie6cc
mW/FGI4hQWkJ80czYtKmkccxYOVoyMOfSjuOxFEMfTbcyh5v72Y00o7vsU7iFVrf/N7pO9ZlT0H+
NfxIytIwvWJyjN/IgnxjrxEf9VWl4TTeFtVgvlkN+iYvZxfzO2JR03eu5SvRdhZGpxQAnDI6skxU
DUdX6eA9S/oGOEiRSojQg0UIW9UyHR8ihO3TfgxR52/xrE/HEbNtvtWgAmqbENvJ19F12vBrqfgo
AqlK0C402gRl1TQ2/pXP+pNZBB0A/wYzQhd26XPUdbsk686mcjd19a7sc7daK4OiHlC+lRFFpnjo
Npdf40++IIaEaAKkmfKktviCahcjbFL0eJzaTKyjNgx2vUkrP4yM8CC0cdhh13DZhhvZlQbbJ7O0
S7+L//LtGrjHTr/dWhvw/A7Um92mcbapH8Q/0WF13giQfN9CTpzd51P27zMG3keKovPsOd/m01F1
kfnBXFqCEEAi1c80dfVw2xF0ueqF3ZNR2vsk4LVgRrfhOLnXMBSf3e65V8G//kQDLC56VIapsVuF
i06GepsD3Dg6w9g/VH1j56s6lP57EBX1Tc4GN7uyRp1XZ9F8uMhqNKGiKFiKo/KBKiNnf2uftBzC
CSIhW3fFGRa1mVv3eYzQrs1Wg+AwYUWddYfqI/3nKjiTMaEwdBpmjs5S0QBdWycB1DH38B7FNgMf
ui9CeZvYuIMuv9fn0zNBxAQHQbKDhkSPf34Sf/UVaruHeDGxNLSUO7utnqMy4Mt1qCllIWLH2y5L
owTJp8SO6FZJXD0SyNuEW6w4zm3fad21BssZjgtCHVMzz4C1ihb6skcGhD/XAOIh6i0rcyck+1v0
tUqws1J3OsIHlvEhpH/5YKdVkx5bFfft0cgtYzxmk8jWqE04zCdaJDc4JPxrD+fsg+Tn8S0CGUId
pKvLFgXsHPLJcO3urTAP7ypBbXiF2cqEQjhqtwoqxpV0rOjm8oM6m/PmUSmXzwoXokHdueX213Oi
uJnVWds5e7gS9gOk1sHwRNnHPw0DT76XJYZzZcT5L56sk2h02BkajDvHJyx70kPgOL4zEHhKEJ8A
RY0j6yYaVd8LmX+KK4PNr9npYCYbozlkmbnuvCFNU6kGbqaHB8XNjae+1qfbJItw8/T43egJB/b7
2BRyhxHg5fKNPb9ME4+zg3QF3o4gneP0xgb0C8BWFvEBd9bBsTP/A6qIu9U1uPFXPuvzN4ehqIvO
OF6e0lJT4JLVztfYxoe07ChyW3GHeDaq1lpgi4/JKDYdwZryyqCf3Nm5bYggdRZdQtk5vb6pNmqa
OklyMDNNCT1pBeKLtJPqGAZBOkH1jrSWwtQYhzcBCY3Wvy4kSBp4fVSN71lH/z7/vL/eW1PFWdg7
BhyjfvZEkicNO5DGGzW7VKtu4gZTqteYfrdRAqt7vvxsz68d1NOfEw6sJ9f5g+/6a3DmjF5MdL33
fiBhgohSy0hh4IAf1EF/UJW22ENG6LHmotD+fXnsM0woO160ii7pdVikmScWXyxBmvpYZui21DEf
v6ZBIvOdqjUDx1mo+vu6p5t2O+QV6pI6xObwCmEGdUTZzqFtjQWXeG00RZcHqwliXvpTw/AmjuB8
AnWXZFK/sdpk+Hb5R5/PMuwzjJnbBRmZ9WDxMZTEPFFQNUrOS/6tReXn21iGzVaY8lc3uMY1GN/5
t8dwJvfHMphjaE2evhxaN9CerawSmwwiRoNq9e9GTMm2wTAXe5cv7fzjYyzac7yKMBTpLZ+OpULr
iQeMzfvAiOqnpG0gvKjKn9x0jXyDTU9W0EsUjd2V88b5CssdRUfExK0jXEIycDpwi7qUNZWMVOlm
3XCgVC02jZ4DL+fc9b0KqQVIBJW5Z2MP8r24UOoPWXRU8TPXD64If87uOB8ByjDokLRSUNLqpz+m
xE018c3pe62wxreaPvS9oQe6u89co7sW4HB2y8GVzglvqkbYJqeCxS1HeE3waoHsh4qhILQ2aaR2
E/HiOXsFmxkZU5ZMMKMTPZ9eQUyevcgOs+ycp4cakhVsmWBeNUUV5Rzb9pM1pMITfDt3ek7DrxDd
vVXaV0Ao57eV4ZAs4PeDqYly+PS2BhBaBwqV3V7GVr8umzF+INYs3g09jq9/fI+5slnOBEAI1Quz
6ulQpiEzKJ95txeRGu8yQ/ibOEG7lAXUjwGViC+ZhuXx3wdFOISpl/tJGWMxLyAFQdduGt3ebfPe
WYe5leLcS0lN8ugGG+lNMFXVR1xlw7VYy7MpHNgRsycWcwpUBmy208stKYHZTuJOOBMn/82YAvFI
DZxgdt3v1PowRpibsAJlilhFrh+J7b9e+B/NGLsDLAS8mIsLb8leUChNGHuYeG7lNaoNJMMgCq3B
sLZJ6uwDS3VzZao6f5tQOdrMFyia0BgtC3PRkCgxqk1zX0Rlckg1s9NX8MdsuVIo2vk3ly/x7FMB
3Y02GY0PsCMW6PkJ/LVIEuRHl0Wz5bGsyj7znKikLRgEIU1ZclU+KJdzh/95SI3NLGpAYWg838Xx
Lsqh3jiEBR+RA2KPhnFFQxPDKz0gUrGDQxlUzZWrnL/Akw0mIXMz8nWWMetshhZzEbLz3OdFao8q
Fl0NA6TdtPuyoQv7cfnazviSTHQIphyU2oLro1V5ej8legorjtXhGFfowvaRUlv5KqIeHv0K6sF6
dsx6GN3VNPRRsoKC43xXeX+zO5pU8QOt7z56LzAAWx7oZ7u/shs8f9j2PPdzrueoR0l0cRuU2u4G
EbTqscyo+HoCd4MnEGc8Ou3Y32T1+HD5bpx9viBIOSXNebTU3KgonN4MUHXEVg2EPmbpMNiHmsTr
L01l/gb8G+5AD2jtY1zpELy6Pt5dHnr+06dPHFA7wl2qGIATYEyeDq2FvYlfgbxsMIMdbIwMn19z
Zw7AfW4hPIVX7uz5CzZfKkJvqtt01+zFlU6NnjglxuCj7hTSeCXnD7c+3AOMs5ev6/yWUpPBIodj
3ICpvvx4nNyk2W3NqS/saKJx08APAliutslbZo7OsFc4uMnHzFay7h2TZPH98vjL+giATMNgJv5T
F9LspRJRZV0jGsrwD7Uqqq3vj9qaOkYBbgfw2VhX9rrD3r3Dagl5qGuizeXhl2/wPDykMUDdsM7Y
wMy356/pKvbTui90FzyMnuS7IucQkWgZ9kzHCd86GbpXxlvebsYzKfhRK+ZrmUtSp+N1UaBKVv7w
OARK9l1PhAFQ0BSbWIAdWfm4FX/2RHDvDKVLg39c6/+MPZfhWO4N4t0WU0kyVErtC8YGxxGT1xhW
B9podKXtcvrW9Fn+OoRyePvnG8wxFePTn+XWNRdLHnNb7IypjI6RzyznRejingxMZgARB5iSMRqN
4Mp68OeQ/fe3yoUS5AwjFPsH+wxzfuh/PVQUnnQOgik+Qu8MN3UZ+mRQJs2DbkfN2hqs9AZoW7lq
QRZrsLgQPdqt5V6525886bnohuofIiPL/uJHxGijqpqO55GoWv3Npdd7rxRDdnQ6A5Gj6cfDwbWB
oJkuat/L9/zPMXh5Azh3oX1lb4cgdTF71KjAtAl43xFQWZHeJKgICGINaIjCJQvKrzJFE0j/VsJ/
ncpp2pdjyPeVBArii6bv8H5JMW7bEYUe9gRQDRlc59Jw7CO9gPhnV4f/am+Zy3M4OpmEqBSzz1+8
J1KbEr5xlTzMVKTdfUzfAy6Ak9LgRlxY7qQNeuspMxS48pfv1vzJnd4sTqf4vEwaNBiFlhJsS49r
J06IftQLNd/KKsdzrygIIj07iptdXVRpd4gNaV3LRjg7y7FNms+pDke5eXNmz4vAX+9pk6CyCUiT
P3Kap1UIVCpVcNWVgrNMEKjIk+zsv2BIUDMIlP6eJYWFTsmpf2kksl85dHz6a9i8USinF8I7u3hh
a3swSdZQyDdzODZ7WjZNB9pTZJeZbVl+rSibNccxkWw2kEH8iO0Q+hVlBzRlGpKEyw/l7Ouhj8R/
cACh3aaYvDiXKAOp4a5ogtuI4LhXkU7xvib1zcOwn6KEScrhRjQ2KoNCv4b0PlsS8FeRGYGo2gYE
CTv59Kngtaxag+rBwU6K7Jtopb8lAAcZhKF3R5SI1yxkZ5fKiw+Ela0y7leW4sV91wAwTrk+Joee
fMJV2PfmvVkV2t3Eb+QVmLFrffOG7zy89sTP3nxGnj075I1zGuJNPL3SARNsLQ03PdQDvTXyWx0Z
P+pmOw7IETl+Tlqh2iv2um63csIhD9fdCMxjaxNcuxtViVjGGtvR3ciky923WBnUaZdgxDe2rN4p
zWAfpc216f2zX02PYY4nonatLb+acvJtmStTehjBQlhAKHphPSGnc9R5GrPrd/ISMmCaQJnLK/2N
z4aec0oJnhM6tZfFSaOcxsQvmiDlSJGpX3g2WbTSCWT7qgCKiVcoon+T33ct9O78y+Q5UXKdRckU
/8zlsJmPglw6YwaYSx11T++TYueMefyECT6H2UHNa2dJO4qQFwnnS0JqCOp0xbDeLcnad/nL/PTX
kKUi2LxQZjurRJqCfogzWemhqZWQOsxsnOvIi30xFJZlD9WDmJko7vSqJj2xNwh763iFXnCK70mQ
b67UoD77fObgc902533s8oBklX3bqZmaHRri8CKr7jazf9fLCh+VbxsgvLEFMAQ1FEjjL9+KeRk9
WTnQu9C/ZTuFgIbD52KZTVEWqBLI0EEJzerGCrViBCZv/2fURfD134ein0DtnfLTeTpsWk1NFyWY
PHr4MS91FbzGo2zvdN/yr2wePrsoquyU2FgK5tXpdFIA+ljBpg/KQ6CoYjvnT8MEDLEFZ+UMUb98
WWdoeqr4dC8cNsQccvC3LkarwDW6gvf5oGBr2Ot6qpjrPK2jxzFMiuKFzL7i+0hv3HluO6v5qs9s
aE+l2riDBJ8bvVc2WvBNAV1uHI0UDxna+BhSRkR23kdvdfbXVg8TbRtrta4+X/7xn7x5TEFzOwQB
Dqdf/fROuXUNPFHXygMyYx26kp31w56yQ/ClV6QGBbXTs+eR3MASBXbm9Fde/E8eFKdDOpqsU9iQ
l8kTGAgmQiWS8tBUWXzfhpn1UE91/11Te/3mX6+UgbB2OgCa5weyWKKUQnZGPebdIaAntE4aNE5K
Tj9d6iK9UxQrvFOb6Wsrgmun7uUxeE5OYKJhf8YBjXPLYodU5Z1q+0DfDtiGotustek5WYZtXLmV
Z/M6/WpkpXPvAMiOWB5CGyeyIiSA7WGyU20zNOil80BOO7ykhB5IWd8MQfV2+Z6eHXzxjhr00Nj2
UVRAmHD69li1ndilZYJ7EGqEdrBJq00BWe9FHRAsgKUp7IeilCYUUD9gL5zItPl1+Sd8ctnsObhe
fND0Z5ZmxxpMWoiq390HNoYoCG74WzQxTceYuM5kVdAA8dIWGsjlYc8fqsVmh8BgLpqFdFmQVPMk
Nns2uIcC/XLoaZ2SPOoNkODLw5wvVISj0i6k8EmNDi3kYrVWohLuI9LNQ+hSQfuKiQW55AQds3iV
k6uBzo6IvYy8HiziPqh1pd26YZ6/OAi2iuambJEVPl3+TecP3aGFQcg31RYqe39+8l87flmOLiY7
pTukrTVA8TArtKNGMuyZZHLdw56SfPix32+oqpV7vaEycPkHnN97fgByFDa2WKLsJVRGaUEqtmba
Hwih03/po6KDwE+N6Z8/KMeZtwasH3OCvDr/jL+uM7V6Odal3R262bSQ6ukr+hhnI6qhvHUaaoMz
m+/qxmSecE/WYypY7JSQUkDSYF5efFJR2aDxt8RwGHlpH2g1luWKh6GSKl7NSDGFquRLZDc6VCnk
aOwXtVmqTWNkXPumHghv4FQSfTEjJTzkneET7osnEfMK0Tns9JK6tteZNvjqCqQdaC2JGg28NHo5
g11YjcrFtmX8rOKlKlZD1mjHZjYBICQZnI6wt8lP7zOSpMrnxBldJMHwCKeV3TXtS0DsKn+KnXX5
DBNSgsPro8h4MQDBtvd8T84NEPhE+6FJjsIfUwclfjUoeg8OMup665bcFEwTcrCk5XVahecpskI1
2wBTa3jJlKJ5a/ygfMXY4JaHyiz0n9RQ6hFmWV6RrYp0SMvX1tzsW5UVbVMK0m26KweC3t7Ygiof
ORBS92bu+0M747YQau006lvdZcPvsBjcWzyYvUPRXWscELn25O46teUQE5had+sOkZijj3z51YjH
5IVglXhAIei7EKW72uwgA8tk2BUI1F7Q+qPWCKFjG7hrhpYqDnXv8G0Sgy92cWvEw0cSo/TfDIPa
paDJ8HjsScRCzlabPYhmaevKHWTW7jkG+Fd9j3q3e/ARLfpraZil8Dp7Cqb7kmQcvEhC2v2DKMNE
wVqkR88+x61kFVjEcG7wYVXOHvsovfYqzujI1RFxTl5uRpn8zU2CHFmVeZiv2tiZzQ2Z7fzw07Qt
ruzMzjQAFEdAbIHZYLtBvWI5e0BJGSy2muSD6736is0lCPFjlI5LRnCtfxMwgMaVEuOPudNTexD+
CjjV/IKVrXqfmm4Aed5v2gGxBM2NbdZw9fs4nHTMrKRqq/BAXb2crs3Dc11x8Vnya2kHsW/lRL+U
ASROFHSjSoyK3cJbthBRdQiU4wIGctt+9SN7eOLoWVC1l9mXmhb+DXRn7dCQvvvDzJRp/Ndt+5+Y
ZlZ61h+DiXgxOWFBz4E9WRKwMKKc2DcorYxKb67dQBuvrHXntUgunRmQsivDAdJZbJ3QUANftvP6
wOfNg2L5wbhRGLX7jl6we8g0qMHSoexsp0X2FA5VuPVTy9SvvDtnm0V0ASrKJJ2JH5jLEtfgcm5s
O7+mxVmP1g6Ad3dHIGW0SfVCuzLUfEUnj3sud1JSoHLDGYKd/encL6gZsePoAV5IUT2mSQ6yugtG
Zoa0CCtt1ZVh+e3yqna2kYGnTM2Gm8ypnHLRYqVPy9xGdyOqg6GF5iOOsWKfqbFyJ4ps+lCUAPJx
UibX3uv5r55cKIGw9BvZgrPHgMuzeLRxl4vcxbF3JFABAjgMX+vHhPYIlKEVN++I0/FImpFZy5Vm
GON/PYbZcD1OjRLNaHr1ypp7dt/pT7HJoSKCy4c7PO89/lpzp5QM1SCwzWMdTPp+cjGvNqmhrDXR
KuAfacNevunzc1xcPuIEGsd/1JVnaYVTZ9nSkKFxlJ1pblgP+vc4FVLbTnSYi43q1PFjEEZlDPcg
wZZ2efSzR479a26iQORk8TtjSRljTYIVoQhH3+Qjbul/IweT/ZE4SNi5lI2zB8MtlGvElU9uskPg
gQDFyJmfp396k81q0J2udcQRsLm7yjQnkq8pG8X3NAxy9TUG3/B0+ULPtozYSlRECxq7WOKHlmeT
MUTco7i+drSjUbyCXkAnD3n6f87Oq7dxpFnDv4gAc7glFWzLsuyxxxNuiEnLnDN//Xl6zs2IEkT4
ww52L3axrW52V3dVvWHfTJb2i5a6A+QFNhu6nLq612mWlSvglyvf2bHQPTQotgltwMXhCoYmoTen
KYc6Coqv2dhpr6gASigXFdJdko3yfWoG1REUZ1utfOSLqMXTke9L64jSKACcZSjp2ozqi6Mckqmd
Ghe4xvym1g46rgFVyhVUyuU8eacKbzkxHIguseP+OT96HzX+PMgKngp+8MUooNF6EM40tP39cf5G
jVv3yixAiyVw8mANsnp5UYhn8j/DL+aKjNNQdNwEB0KFKHZLxTap5BbbaF7Ym5yoirRmmf+pEFV+
BWigDvejOsYrH/vaigtGAqgD/tALOF+EKQOIko+s+Nj5llehzgyjUZXkO6E4Fa183isrTqOB6jfi
D+TAS6/GIDMz2awguIewXjWg1zYC9EUW3NOLNCP0wfX2ly8lc3RM/aJbw5NdHmV4RFTtANyTqlyS
EuJwKsBEmAdp9jH1CFC6nTZTF6HSUVrRJixVY6V8fHVENIXYspSNyI7OF9c2UIEsKJ0etDwrtylg
TLQa5Fx5KZ3a3MKPU+9ux44rX5P0ngoTNzKtteXX1DvFlzEmtg6VkjoHbR60bJtJiS/jd9FWK4Nd
+ZrAumk5In8jisOL82NKsgHy1lIPiWk6p1FLzFdEhOcHtZ8rN5Fz9B1aI4mgofrWSup3MU+eVoBj
MCkjKkO1ED/tn6M79OgU19lcHOIi0JudnIwydSKAO61raXMub28v68V3pPDNjuVICoQ3rILz4VCj
6njayBUzFWKWih/dg1tMDrh4hfcpcvEfXVkLXx74AbQdyEXBnZ6PZ9axFUCSrQ8G9M5dWXEyISC2
GBNr1lYpEuVLIoXRZyXttZfbM71cWDSNhKabaFICGVi8KZxeMnpDnepDG7fqi2zO2imRssSLUSlf
U4e8uNGZpS269SLTpPS86LuFGZHdifT6QPfNvjeCNnmouc09o+pzd4bxXrlqXK1VoK98S8QwBcZG
SADyYc/XFkpdluXBCBQ6w4PLQ/BFeqtRMXjtUcfe4qzRrQS9y0BvsXOAr4t5Cu1Zseb/bNY5jGxT
kpT2IPl6+glJb7/+Zcpo6JDMmTlVPpQP9PjdN4zsW5P5cX3PZeWHjmvbUUFj56NfWKOoSyWKLAXF
32WFFcsQjlZoT4cawSWIgQKmEEy/eLatxdvLepwFDlFwg7nIRTa02MZFm3VhjQ7WIaCGkN2rMwj9
uJf9aq8OOYXdfKRIvhm1wNpWsynVb/LMcwYPgEKfJhc8Rxl/vj15MeLZE5ZfhHSBAoQZ6CvN//NP
UcKF1EMcVw7l2AY2HAqlSRFRIUU6zAaGYl4ICi3ygjCP2n1O5m2/3f4Bl3ue9gdRCxwh+kfU189/
wJTZU0DvbDzoCKy/j7bW5R4dmNS8m6tI1XcRiLfhu9Ha2moxQQSpf+bOpSdE5+BG0e0XzbzFxidg
tQb5QnDqHKOaD6nFJ7AOSdeAL3AlzLaq3MuGIkh+jB2CUtsgmIv4E0YrifOqxLXdOZvSMKDoi6lZ
ykpEX24WPgnqirzadezQ+Y1LyeRRDKH3/nAKUCjSG6gNEomjG4VtY93ZhTScQHPBKaMyPwamsp19
6rupO1dWVdxLbdh2bkvMmNeO72LLsFpsGR5IRAweDRc6b/6cOxL2dnisUcib3IEKdnMXph3OQ7Vp
DYd+MqajoWDJtyv7Cf7Y7Q1zuS4EKRmyMVm8SOOdxS3b0FxVWBf1sbK1cp/xGUwuAxiOv/rcCvYq
XKB050xpkmRuqgx5CVEglqeN0/qjp2jlKoFNVEv+3UcsiCUoKeJ6oLxhLvZRniaSH0oxxpl4Cd1B
qKwmN8QmZu16WORBLDyKpjRKbDCCls4tf35U0taZEJMqrUcrlTCm0jsLO9DeSFA2SnMAZts+ywvT
y6O5zdxpNv3Iq8bGyj4WL///Z4jWBRWHv7C285+Bx+9caYVkPyYGYhJuJvGjXYSvmh6lILTvVoa7
3G7MmiYpRAvLYXEXl6KTIrrnj6b92OkqUjfJpBT3uuTj+VeEiVel0bixJMVEFQcT7JWb6trYGLfT
3qSYowFmO59q1FVZOfapjR0zVe37nNIVbSh/UO/DpA6kO3hHgeOG0ZS/CmjXGi5mERvFSgMzgKAo
gJI0EkQA++ee1DGM7CcS0kepyYwHPejzDRHL2M2S0nj1NEl3TRitPQeuzBkuHTxR2pxcDcbiwaMQ
8I1Ebp1H0vG42qSAfFGt6sppY+pRfAiaAS8LTCpftHpQ1JXDfW3GZLugr8C/EZ0XC467JaRCik2P
HNNyiwpOejfFvnaEt/GlycN+SwXd3q0ElItzBWFI8BF4RJD7gmw+X2aQbsE4o/tzlJNAQ1Ms1hv7
pyb7ylth6FlKpt07mRspfW++5XIyBV/HuqRBSR8mes7s1HjFbi9NP81zj7RnagSTYbnTaOXBF2hn
fl0CJp6VznPkUgjhCj3J2zO4nABMCjYIGBDwU9zi5xMYwzlF5DY0jx02vDBISqWx0LrDsFX2rFjL
yrc20+SWlo0/0goCq91iYtR0GkKIt3/JcvOIJJLKG51yIqIJ5Of8lxTOiO0TVfDjhMcSlqSONMPA
Q6wFcSAkvIZ9WVlDc4dzh5x9V6PSwa3n9i8wRBT8NxpTD0OihN4ieZDMi27xNaGO5XheVvKjg0tL
sOnkqAzu5hjsmht3lSVt/GBODjEOwME9VU3lM0p3BBF30prAeB+KAdkAL3Hodz3V+E3bSInkhTV7
jVxh0ODC7hixv0DbPz/hWmOO+Cgx0FsZhKG5TRVgpQj6y6H2kvnDbOzHsR+/GqXSjfeW38kyyoZ1
1+8DIyv6baCHmB63qhycGh7A4Q72MBqYbeogR2trc9rUbu73qlzRvspsZEC7XCR0UAqx2OtYPAd5
x7eSfKwtXdptSbKRjMbClazXDIyI9GFIlZdUDsb7OkDf4qRojVpvccDV9A3avp31LR7m+U0OgXUh
0QHt+e7291ieaBUZZKLY3wSDWuWy7I4VmhXi2R4+BriCKjtD7atTUGnSU4NH1MbIEITFTGS1ZrhI
aoAci8K7eG3jT0Y4W+wC5NuGrDFK59FGb9MrpKS5b/KCOebTaL4kuEF9sL/AiDyHyOtFeOIZsPQ3
z51YkxI1dh673LA3PppzLx3ybRveY2Wzsskv3kAMBkwXxAuTszlvYvr/3AzJSPOoqcvwCChsVpBS
iYB6hbRaNXem8TdRsZILe1PFUyusvywsRK12kpNNZIThQZzidOXkXy44vwgYEE1WsQbLk4/cL83h
YAiOuV0bP6dAST+TwNKIbgSmE7m3teK7SAzOzzkDEvawaaGlZizdAHgLjRGIpOBYGFp7UBl2R8Mv
ejCH0Vi5lS6GooWDdIVQ5KdQRj//fLW7sPfJQkz1sQbw99Sp0fgEiS3CHg6p09vH5XIoyrmitSl0
8nlfqedD1biTo4WgoOY3lcV2cmIl9jSndo7EsUlaGewiWgt5AGqdpD8yhPLlLpJV5B1yuhuHAB/G
LRRhYPBKMTxApJ/3VV8ae0UaRq/rjbWy9vLGItGkHqfQpwLFSvVWPKn/2b89vtMdoCbzkDoRUqlt
UznbvvURU0LPuE1cqUQPYpDUzq31cPzm5JP1fHuh//Zcz/YPtRYayUBANEBIF++cKkjMKhmUmlQF
UrjXzBpu4EOo+Zsy87XnqUBT1a0mpQxJsFB29uC+Z9KOhaRM7jZRakpvSmeW9TFTe4V3f9oNWGTp
hWq4dmzQP3fz1nTeW3Lp3NUAm7z7gaP11sobdZl9kLkCNIGCRt0IWMuypDoOdVdWddod5RC1rU3a
aE76GFRTNv24vWIXJ5yBHCIp0lO0Ggks598M1EVHfTZojpRI2oeuwZe9TiLlwQd79F+HnOj2w+Nx
hwskOgFVAMUW4/WNUitm2By7fi68VPezH1zI6oRFZPaclYW5clNdHD1QhKClBC4JysylcouEKzRv
0vZoz9X00EQmerWjmcw/SP+6t9tzu7gVxVjciqD6CGEE8PO5AYZxYrux26Nc1epRiUdph92Hf0Cg
Xd01nTH+p4bjtLJTLgYVuhygTQ0YXzhN/QVX/HPohNTugIumfAysefaQi8QYCeTpXulKMHbgfCyv
T4pkxWTkYn+KUXmcUs6k+U+d7XyqqDmreLa28rFUZlCFkhFN30Aahve3V/Ti6xErefoJ3gKEd2on
58OUNMp0TTKUo/VXrljN9exA5DNfVKSfP7ozGYvWvlC5Z1Zk5Odj6TLP6AhzyeMY6fkDZwDlOeFu
aER/hV3NvHz/+ORE4RBLExzfYIydD1jKEcWwuFeP6Kk5MnV9Ba0FNHdD5KSCYW2fLPX0WTyKwTyj
4RNbUNKW9dnJzqvEmozkafYDBKHjmhrxZnTijp6vEIicq0pzXCc26veiNJOvoIAQt4SybiKd5sCi
lyg5yp4ajO0nDbhS6WWIY56QLU0Hl2KbJX3vKfeijuYXZfqrGTO24lRbaf+d96mf5bu0K/HY7NMu
e0f+3f5UjxpPYUQU4QBgpxqVXwDGSvMaO/0vXffsUqDLK0qBgo7Jai9fMX4djoAaAuWIUJzcOKRK
tY3pl0nONqGNHtoIVQ6OfqLgFkD6CAL9OdZKbIRjnRSHRiWaQg810rDqfRIhh+0psWGNbpYlDXL/
DTVsz67QsnwvhiwL821NK314zNJ+xDx3CioUW10jUovuU4FG9viNB78SbfymHaWVaHdx94t+tkxb
TJSjiUKLsgqRoBmSkofFlITVqx6bFXqpyPjdVfAG+QCVHNR3viVKwDUX9bz76I6mccQDhyUWlbxl
LQvUnY2QZOkfuUYLMLZqh45pLzAL5OJASW6PdjlZ7noeVgA1aCMR+87PT6VYAmVUqMcS03c0iNNw
a+mosDtSHN0ZdlLcY3yP23OarAmvLXsdoogLTo0Jwi+igrR80JkdXupdOKtHsw3iA3RDfMfSEGvh
GNkvN6wG1P3KVj22lYwCzWS3Lp3tZq1CcHF3U9jQxV86OZGAXZ8vQI6QuN7Fvf7oAx04NV0av/iR
gRl1UkyeChxSWVnxi7uG0rUQQqVdh3MjfI3zAXunwLZuaqOjkyXzn6qOvw2CnpSMre9B4ta9eI4/
KLBFTAYIQRMdXxcc1tApOR8zam30+xs/Pg6FFB2CbjR/YsD7PXKcNabgxXIyEmVBFLa40ljaRUIw
ab4O90tOjjOevZC0Fb+sNlo+TCanN+i+Y9HRrloo8uvPQhNjwoKCRwvfhifDYg93Zd/gROEnR3Qd
8vs56CTATUMxA0GVgpXnycVlKsbiwGhUxOiL/FWU++el0Id4xISxmRxHH+l/9B2UH5o05D+1POqT
lcv02liEW4GrwZ0bzu75VysA2WaBriSczZKQCjd849tydx8rUrwiHXTts2ETZfMKUnkvLz8bXuJ0
P/0sJeiUYtt38jEaUJUxEJ4vtkhdt2vEtctjAOiAiMOYvBXINs4nh0JCYAGqSY4YXMfvRhTb74jA
NT4o4Ljl9KN/7AZTScJ+O+Bdhh2+IEcQMCBVZG4yser/fMFJTtMUvi1f0OnDH/i569s+bTA4Bifc
7sppsr6b+NRGXhbr8/e8ssZ3FWrfyre9SPPEr+ChpIviCPBL8UH++RVdahg9Wt4seCePz2i4H42w
+p0ECGXf18g6uJiUzxoa+uATKXKtlbIvvrdQj6CYzKlBchNNlvPhZ2t0JGRRppPepkV/oDqmt9sK
6HRlUO6TkReo097w7c3K4l98dXq71At4YlMrhIO++OptiwlIja38yUqiyjbdvJKSV02rQFF5VV32
RQ9UMgSJ0lqT8kkRCNRD4RtZ6pkS3mre5NvxbyD0Rev2OAU5hksebQ0PVmak06OFKo8Opc/qfq78
bhGUz0IMVRSuZB5nohROfel8vQarpADeV91TBDdiU0xTR0M4hCePfLsGExeTB89qJP8QOor0GiWF
s0cLpGy9ASiI7Ml6Eb61fhus7KKlgCWugZTy2MckgmwjkBHnv2s2WscvpL7HvAiyrTvmaRp6aSuZ
wvAGWwXAL/VnXmcY37torFW7tjT1ZjM2tR1jTVCW4wtiw+IXRqoTn5QR34CViHmx0ykkEJjJVnmn
g09Z3AhR0emF3MbJkzyNpe2FmkqpoDPip6yBIbcp4qHRd0gg2PBUURNp9maIP9RHL13zLxaQEhUk
BbFS5+tkGwXuaWndPpkZLcguVKOfRlzJ+NE7ufI2YZi+yXVr/nJ721xOHbAK5EWI1JTIIOeej9oa
XY0TiNk+FXXT7cbK7+/NKR4RJ6Q9aWHXXhhZvJGm0n4pTWtNDu7K6EAHwG4AQ+Jx81c96J8QU/jU
+zrZ6Z4CR6bk2A5ytyMFHrBvIPsOfvRF2D5TuS0DD2vQEbX4iproy+0luAg0pgYthvonyEkKB0u5
soL2O5Bzp33Ci97f2VJYuWzj6bfdKL5XqVL97cPjCdwePB/TQnN7qaxRY5WcokcXnxq/kAN3nGo9
8pw8KZ+VLC3+mP5UJvvbQy5lmDiEgDMQ+aYYI1DfFzeKHRf0ybr8FIhGqTsV/hRILo9KSUN2v/Ph
CWK5WXPsShwftxhzmd2Op29dIgEPXO7dUAO1f9QQuYigi+hVKI8rgUJcamfxC1oIzVI4bzQvweou
DuFUoMWgVkN0Upspy57GZkILM687/z3xx6na3V6Ry50HaIVV5mJh/1HOPN/3DB8bI45dJ4zJJ9fB
OSPk78aXAGeI16q1v1Gchqoe9ubDVEWyvHLY/3ZOFrMFokJNjmNHUW6ZpddxVoMQGcJTAXvllKC6
rnkmtKvoeTT9yj+Goz517yGM+nxjdUlcPoV9ouOpRXD/1tTJ5N8h6m6/E9DqwEMNzgkAf5KO7VLU
0fG8m9BMQwYI+z63HGMIQ9hlqOPeTtTimbnnvEKBYStuIxea/pSzz4+UDeKXzKklBd+ZKH9pcUJx
9hWwTyzNRxxWNk2V5PnWL7Q0C9xSa+ADpKWCrnrjS69xEanxC+qG7U+nN/3wDYRqNiOehuLUI3Z8
M3GkStS3VLL8d6Hqqz2Y8zjh2JRafvon6LqmPCTKVGqf8YpvJ8/R0lrbGKEe+JsG9hB6Py2eRrsk
EYmPBNO73E2UH8aHeADLf6jAXXyj1lBGnoHZR3MvwXHC3A6bu/rEFiqU3Yj7FzK6hZPCdZOCxvqU
DnIZSh/fXaSrmtAnJnfl4jvfXVwmeY12TXQy2nZ4mOpifFPBJj/6aK5x+vSm+iMllTFRnVEi/D7C
1PrwlSbQFgBOSF+5dzX9/BfIidxxunnFUHzpPtVSGr6FYdZuaktOfa9J88aLJFl/0qPS31FWkVee
UZfni1NMtx9aMruIbOR8/LS2ZhpXqv/kG2FU7+LCmTHqtgds0FQ7mevRdWqcb78iH14dOzi+6cZp
7DlZWYa/ELjzc0bCRYzldxD6lGWtNjXMacbNNjpFOS5iLoyLSH61a615HIa+seELZ9kjOYD1NYfY
8pDnRfoV1Hhgf5q5/M0vaVyW8ZviZ4X5zUhphB3itJGMtWbO5R0Eh/lv+ZpXJwu2uIYbBKXIL+iu
KmDGHiY19msvzLiaXAknQAk1VLn4dTsCXrYhTbpeAqEixNPgZizGjDIQV47T56e+AZ66leQhf4vs
Jq+3RZ/RhE5DA8ok0uFNFH+eQ5yIPTWXhuOgxBWsAkkLEuPb7d/0FzJ/9rnEM1EImSEUoaGstjg4
xpwjDztkynNd1KnzVPph1z5PQsT1ET3mZtgg3eSYbprrTvgyGaMhHa2kxNSrlYs+dNU6DtM30NTF
4MltT/tNraQ22fb1lCfvABaGco8w+eC8jWU3BduCRstTrUzy+Gnq5mzclb4WyCuJ618Ex2JSQswK
51/wwZiRL+4areoSu8t17Rni53wvT8H8y+6KXHu1VD/Ya23lxF+iquJcOuEQOQ9OZjTpvd527RcN
t7V0EwLRfjT1VNe/1GlYPVoD5Yo9UNtOwscy6bPPjoFY76fM6lXJq3Mr+5L6arRGfL/MS20yFY0D
RWmIPHz5UgpNBP+tLO1OcmM1KjgLDT9YUy6K4FM/NFbk4uXnhHdZZAxeU6q1/pJgAMx/Mppt+dEA
8zcp50TbNGLoTyx3L+pNXY6E8Ak3D0u5k0IteJqjqnjwAUZ5SZ5m3ypfw7CJRcE7crA/KL0H31sU
I+B9kDhcqQ70flzQnXDGk96BMHeBzOi/M7OODG9QguJVbsNhZcpX1p9iLxUyUBlCEWD5XNZCh7ci
+K6TnEXaT3noHyasAXYCQOLG5OLYbtmJX3mK5RfPDdntkXpJunK3LWm8TJxfAWpB1Adp2iwTunFU
K60lEzkl6ow+TldVeruR8lF9kGYnDbxeypXxXu4prBfG1OcHbbRj9KX7KtOw+yQiK19Gadbio2G2
vb6RhkbIvjtpjBYQ+Bf85yb8Sm9HlstoJ9SmKWdQy0VmldByfiEpjQ91GB7vqWlKWA+p2v/k0sjm
bdGp85Pfzr/wmpmTjdzX1lZqpHH0YF6/SIhLrnkmXAR7INMKOjg8tYUI/JLnr0c66giJWMBSt3Zh
bP/Wi1Z9k6FlPSVpUzorj82LAjrj/e2LQC1FYGBZ0ZgjSx7V1p5OxHAY32EzP5eNre/tSA1eQ4zv
3Xl0OB9WVxtfby+7OIVnoQ+5byIfOiGQO+nOip/2T4JHnb6mdt2bp7np2/feT5qITkmgWFs/UqRn
rUn/iwqne7896pUFRnAKmD4kF94/y1IhXITRKRvDOuGHkvWuFIXJrrfM+RtOuPGxq6L/bo93kbog
x8wzHqirJfqKy1jUWH3dDDDbT/NsEP4qdXzr2rpD8DNfw1hevKsWQy0WdMYWULKL2DiZeQZE2MaX
qfBko2g3IealO9+xon3iZOl21Mb4FGO3uFacvJwsdxgVCjJmghD6J+efFM0/jI99Rz6NemXj65aV
ZXNX+/Wc0B2s6js7xwVoi2xm9itvB7SMJLLv+T5tK/2pp130U8Ox+KUCPNh58EiiXZ6E01rL5HLf
USAGdkyIgmx+oQIl9Uo58vJUT6U0tBtbHruNbNbDGz6gY3dUkV/b+0iEFx/FUQE5pHwkELAkdxzx
87WhLj/WMc/yEwQu2fNtq8SeR7deCkCsd1QXgvvbG++vRNf5+WJy1A9FZKN6tUyanSYa9bLsrRMq
rKayT3hLIMOSpKbilnKQWg9hK7cdC2CO90o3mNOuDRpH4kaOWgADWIhKXhxB+t4nqISdSJ3G4VGb
Own04aTLf0o1sqc9psDtXYfZt+8FVlElbmWPVoHeq4pZcYFvtrOdyaCNfdcqACbVKOmF+qRuJ/g6
5ohzZD5qFZtGRbH7xegMfe9DwAi/5rI0vFIFrPPvk9Ko77o2S0QGmje220flcB+2/eQ/1LTMv2ZD
lb9EXdP5jwO5ceGilu0Hk5sPrfHn9qpe2eEQAYkggqNADFnkLgY+Q11RK9appUkWbvzM8KVtDlBR
yAl1vrp2oi7jM8gH8K5wqagIIWR/vmvaQMMxuJGNk9JBUvG0QufJlyi26tboXO6tymrmvTJFHa6S
ptEXW60nXN+XmCPchZGltt8HHEZrzBJmYXNNw3fTgXBVUBEDXbzD3wQfSavJeKzdXqilUCt7XUh/
qgLaL94jy0ZhVtb5iKpae0LiyeKHZmq4UedGP1mUSY23QBfU/XSU1P+ypEu2CT0r+xkpkhyV+jzU
lG001cm+LqkQeJLcFX3iyim18R+S8CVpVDtPX1nxYF7rKV+GUfrJVKbp7wIf4z1zvuRBEnVmBUIB
a95phjJVYBqeW9pDUxSlWzuSs8nH6rvTy8mOO+TD/VWWjc2FihIcAXocixAKWs3Ok6FrTxM354vi
+OF3+PjWVijm7LEort/rpu8/ysXgYwnjGwSDKMiD5l1sM6lNpbm3rOLUjEPhb6Af+RurtLW7cmz8
zWjXTXtPeMzusqAAkHp7q1xeyeQNVHh5MgsO6HLwQseA3DbS+pTlqXonV2MRebKNWUBM7fFrHsjJ
j9sDXrkBwGdxSYGCEQDBxXsPDlRhYrvbn4pKa/oNtr2jcp91WbCJynDwwr4MSBWy5PPtYa+cZYcT
AR8PoSzaZ4v7uU2qebbDbjhh06ClX/kBcBAsC7D2ZgiasvldC4HtYz7jBfJq+VO7Eruujm/DyGOC
oquhnm9skHw5ZZAC62QcwhPQHzDIOm2KjP3k1Mg3TZo5ya40NXa0LyRDXmv3XFt2gUvBW4b+Jf88
H1+Dol2mSoICspooWLe3cWTvdLv3XzBTw4zapOrmjqMUrVQzruwv8cikdEAwYukX49LdcnrUyZj3
XA336hCZgRvKhfxT9SOi6eA7a0+MK8EPoQVwBAK6AL9pyS/KzUSr2L3DabStaHzIRy3/jxiP3HRi
mUlz6MDC/k5E33APfd3/NdRWL23qaux9T5V6Uz9og5pIeynH9Xc7BZCxKYpZZuYimtUF+1a34891
1kfm9vYe/QsNPn81CIkIqj+Uv68IFwxqrBbFhH1erETDC3bv/OaySQMa+JqPDVOQxM9hQE3am3U7
w53a5IG7mfu+rQ9NGEYFHVAsc9xilCWcsuGjVO7k0Aj2IrsqnbuyzIrGpSZbaodcKdTka4nS4+AV
6Wj9J8+t8mU2Rs5fRPHZ2SOJWSRYm2HLunKzXm4KEO2AQQWwn025bG6NqaWUmiW1J7ZqfId1iv85
IPs8ZrEabTgV/cpz7LLXySXI4ZMRAwWkgMDK+e5vFdiEjlz3CJ5VSTq7XT7GBm2WLP8d8haX9kRB
PQGoac/697CLhgNHCJF+I8hxGFFzA0aKAQ3/i1ooXfSimLP58/a3v1wSAZHjrSFYDtROxPn9JyGT
EK6Kx0afT6oTKhoCs3oIkM+JhNJdt0tiGRj07REvIwIjUoymB8zx5FF+PmI9ls48SMN8anV0bQc9
VR+CUXrz7ZL4VGA19isnEO1vDyr+p+c7nDoJesNUE6lxkmqfDzrQJURadpBPPVrKLrrt7XctNL5m
8aR+vj3StQX9d6TFPVMgjGfXbSufcACfNnme6G4y1uFXO5XvhtGq324Pd/lwQS+Vy5vCAVUMQD7n
E0tsfVTSupRPmKk1O6sffGtH6clIfyLux3M4UZuRTpamN8IIN8GNEQMdXBhXrvMr64tyFDudggIU
jiXGqIsyx5pC3zhZylRjqy5VKti/QN42wEZXTtWVFRYPcSI7cDzILYvQrod2VeRDQXbSp/MeGMWk
u7qRwqWqG/OelCdTdrcX+dqI3J8Qv0Xz5uKxEvq1DsdtVE5KJeWfYisJ986oj+j0ZV2wmVEUWnms
XFlOUZnigUQJQWDEzr9qHTRKA0RLPeX9PM5bPTN6+1lOdWdywbH5+kqaKvbk4nRAUeFlRIZMt3WJ
SAanqjp97SinIiLAZJLmxHtKrLW6Uvm+fIwIBCEdDZ6d/LEXZ0MKyxmgUKKehrboPKXRaf6kxrDL
oPVhISHJ96BLYyT1WmrHH/6EnBDyKSgqAsS12DR9oGljRWX2lKRV8hD2kX+v+aBNIAV3mxytjhX1
pSv1RebK003oG5L/LxlNUUVtEei1Cj8u170xjJGCdJruMU8xwFb82PEcGGYvLbo8R8mvHC+qu2mL
4Bh2DbenfiXgGlzrFGkAtCiID5xvJnLsKtfiQTlxI6evc60kv+E+p3c6YXdwcyXT540iqba0ck6v
bWKK05Zgs4BSXZ7TbiinSK4q5USnF2dtLAQjVxIRyNR86+ftOV4dCzNJUVSkTLtMmak/6UnBvz8Z
RdV/r2KpRtTBAATdK6ig/A9jCewEqS54tKXIRSHFQaiOzKvUsvF378PkRrlU7fUfRUcyv3Jmrn09
QZiB+4qmh7l0iFdi3ZlryIMnlLidO33Swq0e583OaeT5Gw3+2a3qOfr88SmCCgEDJLYw0JrzLVOU
etd19aycYCLy7AgS+SFTqzTzgBfQNf0fBhNNDFD61EuXd0fb2CXqgYZ6KhI0UQ4yjPKtZktwECIp
NVaW80oopzBDTdbksUPLYnFfFoPdDUMSE8pNI3Y2CcwumTzbUb9X1SBtuj7q17yvrn1BnpuEPZ4f
4hOeL+YcIutRSKl2siS72kRWoeVuYdnxRonp5Cq1Zu3Y0spKALpyIgS7kW/3F86yBJRMVt0N3awT
f6JS/ca1nSo/KKU0d1xyuv5y+xNeWVUIQVzGaO/YgoZ4PkWUW3tnnkzKq1Gd3g95/6dsECBFr9GS
2Z+JtqZ5emVNGRCNGRh/PFyXIn6WnZdjREnrZGql3P3qm94Z7ihBGt2ePe1T/VbhXCCwgMzLiqTc
taF5e1gQkwD1ozNwPtcoNeLO1GPtJFlS+QxiK0v2lob0zR6gWvKdBGnIvRnt/P/h3WMK7irJLKeS
wHo+sBkkbR4Sw0+zZCabGi2QbqtEs3+cA7s6yV1a1Jvbn/XaHhJqPkj5wUumlng+YvDXprnR1BNV
Y+k50izf2lRFHye7xJyzZGVhr1yZjME5EQgN0BnyYoKjUkKD0uXsea5JBu3QycyNlbVUDfBHeeCB
Fu16JcndAee6B0mzgugpLKXggXKK8un2zC8BcoIXCeRIFARFFXLxVLE1LIkbJU6fo8DkWxd9q+nI
WY/Rp6KexwO3SnvfxFN57CZz8JHlHvuNWY71b7CSlKzjFMVsGxGRlbbl5QuKEjN1DSF+B4BvSbVV
agBwltHWzz78DySx/ZJnBQCtR1A/lIPRYn9NwFO50QRndOXeu9JuZvORzNK2w8YAw5rz7QByLQmj
Rm/Z9OUfRZpA3YeG8VjlobUPlST7lNd5v23VSHfNLqgfBiPuVwLN5eGzVd7fbA4hiwdX/PwnUBmH
j5Xb4zMPmrjzxgjc20h15KVVzBhJMRV36KZC62TljroMcHRyqM0CYQKGzgY9Hzcv27SPnXJ4nnyt
/zPbTnsPD6iRPgPZ5wo29MAKPnxTgSqleMWjHB2zC9KNPmV1gEmSfcqEI2edqKrbtHGxNbTM/pTN
lf/hnEOkkUi1oFnHHbB0sQ3naED9XbZOZK/Fn77vDcqjpv9lgCD5+tHTRSESUA/vJ5lEjvByvpx6
FnDZ5kn9ZHTZfN/pY37fVSilb50h8x/0FJ2sPuzkbdgm2CZWQ6B+NrQ2RNvdUKKvoTYVv6JEKdqV
HX6RB8GyAG9K5OE7A5lXz3+WWvtVi05W/ZR1avVndOQRfhOtjDVx1IvdhDofjR0iK7uZi2Sxm1on
ynXF76YnmBz2sNfzkBOjt6ToiP3mf4LZNHe3V3xtxEU482OzRYNgnJ462BmNh8pTeucHbfMYAYfZ
R5G6vz3e8ubgfBIkcC/namYX/x9nZ9Ibt86s4V8kQPOw1dDdtmLHmYeNkC/J0SxRs6hffx/lbo7l
hhs5qwBBEDYpsliseofjXdXZgwKRKa8fRGOWd1zLxkNrJG81lElutW6OIfHPUC4EaJXckdLeYS9V
XS2x98EiNncSWlxmjaOOm1TtV4Cz8C/d0f6htW0jg1JLjRtn5hiO9rHhjtHZpb5NN+OwrNNgrfoy
udXDutKSyqvOhvpXu35qT5qI4Iwav5uxdr+9vrjHj/ln1D38sUkRzz+6UZRNZ3pCySp0eTY11lv3
i2YOGTib7c1Si/LGYb06R+5+SCS8BqhIPD8UeD/gM2iNNbJNCzy4lGaR7ksQgUkktLQPBpGa97CF
jSl8fZovB+bFw8uRlICaC2fy+cBdllR5aa71Q5Fk8j4t2k/T1G0DLeQEo/Ryzd/C014vrw/6cm0d
KvjkzNC72LvHVlw9qyKxmrR5SN2dndxWhjecqtxcl7CxEgM2wjK0Ny6XaxPdmYeURMgrXzzx5i5N
9ELNmweuXO1kVIN3UQ1gwClQ8CcEJ6qAvvitQV+eULx6gFUC74cWDmDy+eqm2Sxpt4vmoUMrKZrz
TTPRRJy2h6KH0/aXgZWUlWQZrTFwqZR8j2oTQ5fjhJtaXpRqzWLsPd2k8KtaXf+2ws9AHo866Kpg
PHjjHSJrZ2hJNdeDF2UJt0kiTfM93OjZ30HHb0d3bG+I1B8/3Z/x9pISPSZSo6NYF35wiKoIx4vM
vBr8RimqcGjYnqVarREObfhDOOOtiHf8dH8G3R8fyHfQUTxW0DV6W26m6F5UuaL7nitjF4nRzs9Z
VXQ3cvLjjfhnKPRUXeBaFBmOyCkN1aWB6id4jrq1wjbV0R3Tx/pGqnMM4fu2AD5JkgNuheL84Z1h
dQuycMh0Y1WFM1RqtnZkZmA+dK2pT7bCe6P1FkyE1+aWLMnL+TEyRTHwuJQueH08PwU6MlpTN418
v7XWUAPQ7FNmA1J4PajcGkV7PgpMjVpP7NmL1EJD8M/W2wiph1saSsfQ9WcVkZDanWcBF7uHvY/8
jSEao/ciatU7BWQxg7TN5Mm1xinKRwQQ/n5WFKXQ6MAQBP3QQ12DX9D1JkB+5uIUp3yDJ6Uv1S0V
h2uz2nnSfyQjX7rSqYkq+rFO3ajfXPtSUpPL/F5vnGhrDRnZdgf/9i/nBUYRbZM9M90x+McYojpb
Mq2jVp622W0fRlt2D7gJFzdutxeHGJgwaB1EQAhY+wd7vifSUrMxRQet2216F6g2N+naN0Xkyq65
MdSfWP7v+v4OSQZsyZ0GeXbvKDwfS7GFomB6WJ6GtCs+VWAXz5Y34aRTQzb+bqIA9MQtkEfG4OKF
NLZW8na0B/t3Wg8TcEmKw+aNE/EibvKLyAzBDbPG1I0Ov0hsFXiIBP9FJO/qu9oYmvtVZE2IRi1N
b3vT7iVdyBvB7NqS/3vQ/Zj+q9dZ4vfQC4jRJ+rt/WnU+iRM0KYK5gIm8et76OpQ9ORAH5BPALJ5
PpSFutKGm2h5MrM2JzOEjgVbeJTNZXaLRvyH0YDx/AGpwVw8YpmnpJwwPqvAJg05osG9zlEJyKoG
+4TjY3erUPPiSO4Id5KkvZeON5l5CJozmCg51k156pBmeFR5ywTqBoGoqLP2VBfOcmOzXFtMeufM
jMIQV9FhMVOrSGZT5xaQZqdTQF3WyMidJuxScrPXv9uLm4g61y4bytx46CMn/fy76Zmpp9gDJ5GJ
+rD7CSkws75YZdb2d9hxOkaASWqCkBkJJMjEuUMU8kb0uTJZ2wRBwjx3YYgjRkHVRgTDi0mJ9GSx
fiW9jcfUWhviCWOYtr0RGa58SRtxWIrEu3oaq/t8umq6Ldx+KplE2a42ohc5mMDRERngQerkHs+p
fhN/e9uTsfBQA4/L4QDydvicKCyPlL+H6iSxFguQrRtDsejTaUNm/Yk9O4Vj2mfBVopbForHr8ub
9P9PCc9S0B/GIecdExso62ZMcQ36ZDvvsBcERYzhEQn7WYawcQYPeaC6j4syo6zz+t46ftn9Rbzr
8O7+uijJHCFvu+uBk0BgitXadXucG73uJ7ArI5on7ZZ+5b5P/x3x/4xFnZAaxv78ProI57k3lDUa
yij8znoW9XNtYnSayA4/h1wfQ68ri+K9a6fL3YhehvOGlMFLz69P+Bjk+RFAn2knADDZq6iH5TYy
Bdlur0BEXHXaS+Lp6TuvkO77Qgzeu21VxhOi9Lf8hY5bmpF2ASQaScjb8edhS7slbH26Oku89MVW
ftawQLXCRfJU/2LakEkCnrnLx9cnemvMfd/962IZWYENXdA1zjp17X8PbelV6slDP3aMlELbxh8N
oSt7en3Ul/uJfiewnT+y8vQhDlmlqrTWrA+VjBtl2NyoMfJ5DgFvl5rv5sNyC+JxZZLwvMj2/iCh
ofs8n+QsECTAnknGgMTt82yN6afS5N5GFT7DsUoW+a0U6eX+ATqJcQ+lHSzKSWmfj6jQVe/cDDsD
bSNS+JY24rnSDaN2p6aqYl9mroPHUbe9G62zF40I9pBJ3QGRb549vLEO2Qmojt5KcrnEY6opn9w+
mbCyrHNHC/utedLdzrloM6Cxp2RI7OKEqqX2KVEsp7orzHS8xZl5GbV2zaldtRxc8o4meL4M3myO
bTNna9wVU/oN9HZ6X7bq7wlhpA8cKuctfZniPddVdyNgvQwie8pIW5bDtONDDtt6K6Z66JRuiZO1
WU96bqRhijDMZ2GN2psmy4p3y0zty0y24S2i7XV/Y/yrEyd40XLYoZzHImIyz1pvOXwGqlszwAXb
6ynuz9hspnNvbwFWF9Xnzuiq37Yc2s+vn64rmw82G1I3ZOjAAf+Iy/3rTGcU9KZkZfJVtikRELny
ofdW3fEnOY/hYo0DTAW1/8t6AjsPdJy3E1WAghM9n3/rlX4AXSV8F7I2yyNpOjJ2gEyEulqK3neN
sTkTM2+BlF90dv4Mi1oTfeb9ijpCREpNzawRqkfsJqAKpLeqodUVOVK/duY91cmKHUG74v5XWm+V
PfPTwMqf/8OC7541eMqx7i+6S+hObw7d+VjJkvkHAszfs0zNcPLsa+V9kuXd+1HJvNPrg+4p//N7
kvUmo9zfIUC7jvBsVebjpo3uyoXf22cFgoNA6DVLfr0+zLXNRFqJEinNVDgkh5OEdujeGsMXRcMB
nujlyNJ3VUUVASLHThoYQ6m9lZAgxV+mzvuHpagINZeHH/T7w8CmxNK9zGt2sSPECRfY5Gnp+o/N
UDc3du61w8o4qImQqe9IgOc7lyeiOunDvMY7xuvj0En5SW9L96Kklb6cHEdOb1O993h7AUW9EbCv
3ITc9Ttzgk8JyusQIZMNEg6VWxnrNI19DtAS63PR9vfGpmm3WM9XoqIDoGuvDFA2JU9/PlG0Gdwt
xVMn1vpZ5w0ijDAzR/2OJ/Z0nvP6F2rmxj/2Wnw0jUL8/OuNRArrQd3gIUtZ7hAfbB7x26w5W4xn
ikxO5JRTo/o5HlppsMrJy940cz6pobPk2986lrCX0BEFQYfANADeY0ScjGIo3HLdYr0WxZeyzydE
syH9z2dzk3nsji4Fhr6AHquOCgjwIp+bW7oIL/Qb/vwIUrT9aQ0X67j6EwbLS9UrfGrPxShZbTxL
CVPDmoeHRs+3JlgUiS8rOj260wTp5qTqXbNphQip3to6CmkFLsvm3iT/rmIVgOlZXrXhpC+OOt+4
v64EF9iZtBRhGINuOi7Y1rkevGx9jZEXlF9dMzEDR+2KW1qCVxKz3V+DXJDDR/g+pNkzMhQWYv8y
pr5QYKC24ZJtGpM3+YldF815taZbEgZXzoALX4DEDFTsXi57fgbGMhVFocstRjpMhz7SI+e1FY76
iFBv+9ZEi7XyE0yExB2ULetJzKN9S8b9SrwBpo3e6B/jUrLE5z/BrDEuGq1CjdvF0UZfgja2HrwR
+G+gFpZ4KtLRzAK3daswnzkYNwLrtRyRgEpgBV7FbzjW1MB35FWSN2rsGulyzop6+oqkA6J86PCt
UW630GqsQg7JxV3mKT8tkK2kD4JGhRZbyhtvgWsfBFYTSTJ4FR7zhwjInbe2Wp2pcQEuJxh6z7wf
hMx8Teh1tNqYea+6Ansdh+i3idGlN67RK/cboC+KixTR98h4SJizxUGTNNHwGpWG87OeNucNHZ7s
HjEgrQ3IkbM2tOWO53k9HF7b+iQL/69HvfPnn28CV9GztOxnLbaFsSS53zZbNT323LXDafd4R5pU
x/wy+ef1Ya/tPSRoiP9c54hUH/beaqhNriucqkwpjVDDf+ODK1VskbFtCaFCFVG/0iU0qrW6gf+5
lqnRQttFWkAyc9Mebh9LpZOA/NwWzxSg8mBSyykfeNlDT/1YeeVU+MUM++XbONXLbtPROgH2kbrm
10ai/TXIeT+ANPRo2uz1f6AMz9ffbMwUQr3Y4qzpoeyUIJ27BOUsqYollEuP/i36CedlMb27qejr
MGlN1R8Q97uxEa4dR1SN6GfuRgSgtg4HgP4+WpgWvwRfte6HnGzxA56DEgxDml9yuRr4Stmt4rtT
Tx18y2V7740UQrQF/cobcf/KafAoQLA2BlqdqOs/X5WMvyrcRecb1XK8WNTWIlfnDRsqxiwe9VJt
4Xg12S0Jsyu7EplrApIKQImG/SE3QIe4beiSy1h6yqAGWo/pQVBSm0HXxiYMl0EzQJpwk1WgcK1R
97sx7ytpGM9TUAm7cylqV4cfYChUqCfJez2Tqol0Dj6pSJo1X93a0f4+29zRUbtRNlVEHkrPl9hs
cXynrcYFBH8wlkOxxi4nUvgLAe9BH6BL+YMsyvqdmNDqPL9+/q+eQnCkHMMd3mIcxYmVBsd75LX5
wvhHBLMprUdNQ4UMdV2R369K24UIpoi3Vm3ySF6pjvtW1ya3HsjXFnxnb/FiA97/gtVUqW2nWcO+
6U0NJH8j8zAV0OsbXD9vTHnfs4eHEsUYyiG0ucEHH0siBmg3/IwdNea5pL/r7GqIcO7T3r2+sNe2
8L9HOZwc4G0KCA9NxUkkUe430XcI6diV9mVcq+Rrg3DeqcpWHYFve7y8PvTx0AIfYnvyP/D+5iY7
IopJ4XJrdTcZl33iPbhO1X0tu7X4oso6RzZK6F7jTwPSeK8Pe7y4EZkEUEjlnUeBydiHGldNx6bH
wMmJjazeiiAFbeP5yBTJc1mPYgqlnQvKpKL70I0upozYVXq36D/HbbT/BoqIwNF43+LaebjOPG0Z
PFlqTizdYnbDveNphlpfgNSoysEpb4SJlyu9C7/AOKTnTx3+WJuuPGy+O7QwMKqR1ae6Lrqgxicg
tjdveSdhjkVO7mo38rVjprDPca8Ms9Z85hf079SdCmE2jYsjKBZSnnCl5Y/j6HxoTWCIG7zRIXr9
y16ZJgD8nfm5t61olD0PUZ0Y+HSZcGOZyDJQp3F6l60qpseIaeRhrwztB81bmlta/FeHBRkLHJ/W
CsXT58OWk4XPHQZHcVro1p1mTLB289n03k3ZpIeobzgoEjvrrVB0jA+s7w6Y2pu6tHeIzc+HRQHS
VufcYw8Jeyp9fMI8L6xtEzDe68t6ZbMyEMV9ZDqBaB/V/00EQMc0rdy4diifNKU3nbrE0u9qCAhf
/sNQdOB2PU74N8f7bGg7M/eWwo2tbcoeht7SUdXqRLDoCIz//VA7jYHQCrIfbPPz5RtgAjpFl3mx
mKzuQVNRtQTKZH1ZZucWhPzKSaAMtXdvd3TDiwyS3q63KfA140lJ57f9hjUHXZgkXpI0exrE6t29
PrVrOwOAJJDX3cAPbPHzqa1a2xSF02txkZfj12Hcyp+Jjvnj66Nc2/aQvyBkUD6Cl3C4OTC6BCRC
Rhe7DqZ/gazRvPd7Z7TuBGDy5GxYSXOejdy9Ba64EsBtmN2UYvbGOxic59NzkmFO9ak0YqGPGLlA
0JD3Jljqy2Ap6AUDItTPta3KNxPMYyVIrDq7FVCPt+Z+9ui1cX8AKTY4h89/AsqBTuGlth4vU2cO
/mY6LVrobXXq63WeAteuBBlCkWMnrFd0h/5+5XdxI30XqkZK5HDyF8JBZ5qpETvZAA9hFf0F05U2
ypWs/yBzxfUHmIbh64Ne21R7ZN0nvQtkHlYd5IxCMSrTYsMY6zCn1fe/fGy7b6+P8iLPY2XBFO+F
YQChkH8Pu0ptWjfDeVePGxwB7xtaLJE9DiC2lVGP6JA7ANMU8dilkMqrEWXRcMg99/Prv+LK1oZt
gV4BEDnCwJGir1uNq2+1p8WrZc5mGsHPHcygL+E5BzWyXiWa6XSfUrS554YzcuPmvLK7oCBT1aV1
jXjWEX2RGzN6bYNqxtOSpg957Wof03ZEp66dqjGQ21r/NjDbDl00LW9k+VdCFfWEvTRPVOQKPXxl
7pN2kGVnxnluDO0ln9rJCoZS974aw2qJLOpQCNdvSZZcuWGAkfPNkYllWOeQkiVp56mLPprxCtE0
SqxteI9Giwuo3LjlUrZP4N9Z9b6/dgoAdQTUvwF8PD+5zlalYhFCjxWjaNrT2OuLHc59KjBhVgGy
4tjOY8J6u5hKk3/oYJreNYvwbmlnXjlN8K34uCw1H/o449pFfFrgMgb30qs8f8zNKkKrzNxubKUr
3xOWFl+SBzoWPsfMz5WL7g5mbsRj7qX/tBSjen+zuiFKBxcvqWwebjQGrhwd3uBUKiHSILB05LFu
7kYc1Bsjnhd1+1EtJU28YXuXz8I9gxBe3myFV98oxV2bJOcFTU4KRFwLh+1j6vME6zAz4mqAsEvx
zwQtBKJVsyYz4lF8C8h9dTzas+wgHt9M8vkeKsyK7HXujTgvzDx0ElyLc7Vvgs6oqzMJzHT3eji6
Eg8obCAvt2ut8vQ8xPuSm6CYNoHbI162beuPWuqt37JMulMEq1Vb00syeLRqE1FlynpaECC/BdG8
Epgp12O751FdoUN/1JEcS6cV2VjZsduZrhCBVmuZ+LTUk0OK0ecYBltFMc96NHpFU3wEgiEntPeQ
5MAxOVnLW+nvy0Wh7omRImeHcjA51POPgLykU8q2s+OG0ngVpe0w3ZdYEAapYZbvSqcc37lD6X12
jeY/XP+MDTgbZjHVEEDUh7GnDaIhmyteqm1eA+4SdPbSqS0dNNRaMb9Z3DGfA0pv2EkP4NV/v74h
XsZLNjtcalggdK1BAj8ff9PHVsuVxIzhTremvzX1cp7rzS58XLCqGxf/y4i5D4ajKlgqnnHHNuNY
6NyEZmPFTpPLyC2y5lR2mXMxluEDCUjy2bOgazZG1py3aS6aGxHs6vBkW+6eeABNOKw1LS9hpdOw
SzUN8g14MsXvkAN8v2SaDKGxI8s/0QQIF6cSeIqjWKffSLeurjbYtX0VSE2OyFIPcwjH2RyuY+yW
P2IN9H7Ql/YuX9dbB/3aSBaDANajZflCq7Xf2qKzM9eMlS67VKmd/ExzUz2Z85rduOevnR6eWTAP
qVvuhZDnO4jrFt1Jo7cAmniDeEI+vnHQLs3yen2qsyldshD+o/cVNKaaxtuKkeDfb2GSDN6TdI+5
Lw4xLTfKorI624rLbTHivhrW92rWTXg6ObfEfl/etXunDjw2/RJolkfcdylLA11Dz4pxG7C7oCWh
z6PUNpovr0/p5bWA4gYVHWri3Oov7vRNMUdhis6JeS9nJ81d381DgiR6mWAr3SbbrULWtd1C/YrC
GQUAYuEhCqSCu7CbGC8xZ7n6w7DbWo5L01zsuRE3NszLe53JISCzFwG4hI6DKR2GkjxznJj2nv0Z
98alj73Nnupf0l3N/oe+GNXs98nYmnd/v6wEGN2FccipOF487jgtllomdtyr9Lp911LcQLSWFSh1
VZS+1pb/+w8DUk7Hb2uXhzxOtTc63W1T145R1xXjxa0wwUBGr0rfzn3tLRGUp1u1smurCyyG7UPa
zWN631r/gj7N3ewas1RsMn7RPXVzM18yp7PfWmKqLlueqkNQuXnz989YgF7Q2gE3AG2g0Px8WOJm
CVmSHeT0pghGMI08WPuyelPkArEMa5QyWhJl+7BO6i1u+5XTohFRialoSoCyO4ytt7pi5Fnuxk2i
TEG2VUqU1xld205NAnDwzY1tdOW0QH4gqHpoju6LfJirrraUuRmPoq51B7zOfTNPbf19wdrghrjT
talRfdwJx6ws2vjPh3JWHrFmJ6nM0SSN1LlSI+AyZrBV2gw3yLlFC7o6HpVH0rPdwOoog1jMVWI7
CQXIZpy7u3VRvMfNrsX/NlUOj3U53wJ1X1tKasloT6MvyeWhP59f7szwfjF/AR7ZNOGAJ+X7BbvB
T6shlVvg/BdtRtI77ijufnjGOzb1cDSKpkYX0Uu9OJk76zTWufKxdostGppOnrDQ7QNTMUqirCPn
UKuoSdHyt7QvFGWNG2+bl5cmP2Xv9hFz90vzsIXsnBzb6Kjj9ZWSY/JQZF8aaWkz0stjdWdr0vhs
ml3anvqkbH68HpReyGPs68AJ/eMTQvh1Duug926K1sTgxdWmq9Bkm2bXd/SGH4Oaz5W/mvV8Z3oI
lCh4vU2+hYEoLTAPu55QmrP7ZbfD2fVwbp1jcED79/7Xm1pXyYEJl3/OFk6tRzhM2glRIokxR62m
g+xprbI0Aspj4xhkZYo+hF0nahXOuCa+6y0e+v7YY/PmL1OrDOdZWfomtBRv+oR7kGVEUwYGIPCM
iXeVUbVWH9pab94npZFY0W7SYgTraiZfMmWkygVrRG6fubrUiyYqRQkWKykMGRQkrusYFIVnT2ZQ
m3qloV6RTHM6oXRZa8UWoGGTJ49TXYP5zGYD/Qc0kddGe2gUb/FUv08dT7mYBcbYMsiowKRbALNL
5u/Q6KQX58/jvJKpJatippgKJaLLPmnaOIsHfSkqHmRb4hnpR6o4ev/bWjLHvSSYjwjpD4R8bfa9
bk6GMxpwWQ/3cku9+l7gqTj5ToFD8p2tCjMNhtlNtCfL7cCnlgKIT5Dl6WqjgQGLSnzFCIwV2Up8
YqdcldXkayaqTney12FaedLt8/OQLl39RrpiNt9mKdJlsQRfm591c6jcwCv12sEdQjb1BfFQtbpr
4Ieunyg9rnXQoHaYRLonbfPrUPayvCAjnDSRMSWW9MeU59lJ6YfEjcba0OqAdk/ahb2d6sO7ZdL0
7VdCAcl4QJ1cWx+g7lZL7nsWYhuPCgr0eDQiGFA9Tbadbb8spS/zk1sUefYwonGonFZclcd3Ttqg
PFhiaNSG0O937pNWQzSIgaHN6XoHWHXzgr6qVvfr2Kbt+hvdxFWzd7nbcryneVkPP7eENrIIl3FB
jTda4EibAVrqHidJM7auqnw3a9IMjW+jMyY9wJJB5bvmLQyrT/o0JvRwuA7H9sGrpEjCNOOZN/r4
T6ZK4XtKZrpvNhsFukhp13G56FB8+GdblbcYYtEBsrP8IdlGp3/IFQhjVSBsaVRamHeNtl1W+leV
xiQ4548pDoi8n70RRnoWkBzk3Rd4X119r62bqZwoj09dFXmVMptnXMP0BUqyUWRrHmjoKI2Lr8lu
yRYYvRsQuBCL8RLfrWZIhH3feFh7RhtAm/YOVfDBe9JEbhR2oE1alT8isJYOv9JkK/NgVYti0KLM
rqdhCJZtAOBjeh2u5baCfGDte8vCEqMwZ2T5EmhtRn8unKxNayKr2KUUGwU/Hn+dFM/5odRQ9AAS
au1DP8ui9ROtHD1/JwfVn0ssP6ZoFGIQDx7vWgradS/Kz9RgUMpL62QUp62jmacHhp7Z+qNDS3ML
k3kw9TeTZXfWnXQdnk5h1QIWOesyqbvvSU1T4L6pbXf7sFRzt2b4lg2T5hfLVqa/kM/Cpot6UZJ7
5K9Fp244ryuqPZyhzDcgnBSnVVp/2zY1ITa5Uyouhdo50x1ErgIdCnXQ5dNgyQFvpC5NEy9e+9Ta
/LotHPNX2epDitt8scyFnxuesoNHZ0dNfiVmrcgfBra9/WctzVZx35djVr5P87RTdxJLqnzH1sIw
qbNjdu533mZ6T0mvTup9hoTDFheKPej6XYZyeSL8oaVZEOopkvnlqbZssBFdJWr7e2Z0Svozn+be
Ag1EqzLK9KmYzqUQanfSp1lP7/m4vfgpkIfoH+zVUoDS2WapchYwgMqW/01pU24niFxuUfnaZM3z
JV2oVHGtuKP2k3q+mqZ+j4CLfK8kPf/IcPOkvPS6tJ1TSXUufSuGbpoftaxT5jtVDPX6mQ3i2IGx
rN0U2L05iPNsa2t3yfRZzS5yFFp1jxvgOv9Pto5TbHE/prSa7LnSijs0c5YkzjGznwlSQqEBpKd9
rv2YHSjKd4XbNdhpjmjp/GgEF0jgAjwaK99u3XHeIiPtixX5DoFX8+fNa01rDJLOhGehppmpfofE
Kaz7JpNSjqdqrdP5q270SDYsbk3L4MQ1U09nT9j4nPhUmuFHZ9Aj8HQQW1G0QZEsi7hw53Xdx9xc
2+ErqDhVtpE9JUP3fZVsn+mUrUPj8KgBqyTe6lpuybvSBW726NgZtUxo7Elyoc+7Nl6Qjand3tXq
lCt3jO3YH7ZFLvmnLOVU36HE7qwXoeg5gHDLamXuo16avwEImoy8RAe3+mHZir3EE30PHEXNsZTW
Zyr+JSLplVhsPeQiQN0JeVeUfrgkkeM6l50lpwW7XzKS8wS8Z3xPTdlsQzL0llpkLyxhCx9IGq8T
rwMU+CSpYzdRg/0Iwpq1Vbd4vC1t7jwVgqz5oSvqrY7K2VWM0QdanOZhDUFaCRrFtQd8xNBwAbGJ
GEh7yVDi57LowNkGfFsd2Yw6N+1LiksW2s4laNHYa9Q2i0pFttk3y249eW/Ya28u0WrUmP4CU3e9
b9MwK/l7NPP0KbLhWPfGpe+dBLumYcSR1EdHRuCWpHJOm0fHXLJPkwq09w16folynrcmz7MIaG/u
CH+b7Hz7UQ6LqP4Z+k7lF7ZUtr0nmfbd9rktMrMsAsELeQukWSfkiisq7MujMQ2YVW2jZ8hTNaCD
ihMLGNXODLgn1+RDYmrGaauVbgRKhojwuYFFqD+muczaGNwBdNQQhgamM562r0gFWvIXUalZo7Gt
qxAVAiiUUt/63sdrr+qeik7hU8mlatB9ZaGwghGe9U+VlfkHp++zmZvbQOplmuaBfAx/0rhcZfKz
ywe67oogbYhkhupeoNOv+2YVrps/CtG45bka3L45T01Jwq2iWAErOdW7EzRMqz5NIsFPIulEhugq
l0rzuPSJ5TBar7pn2Q7oBgFRnn/l7jRZvuum+XeEz9PPvSFVIIypM2unvJ4qbJ9TNI7XaluKCNDH
hBJOidOcd4aaYpanSTrd9GYtUe66aMoESrPLuUbv66pZPqyGkaxPXecq3rekKbXch+FrvzcpGCvv
FRTflp9dXdsftFab8f60kuRJbhafczVmVEVVtZ5+ldDVyqAyhflhGFvjqde2zfS9Rve6WKKaHsqd
tnOnokpY+MJZxyKstdEm8+1Mi9ROR8QdvyWptWeibWpdhD6spg+HYfggqPrnXAos0+++Nbs+QMt5
k6FrJ4gct6bIPiQzGzLQHKX+kLed+FW67picdW9q5fetdozql9wwGAukU9rs5kxoKmZvuBYnUbbQ
qfxOgjl577C6bJfPoz5YIyjdFIeJDambJlBrpajfkCcJKtdDSTLTc5l35OdJ57zjesvV+4VmpBl6
rjQnv+9XVz3lbNcNz8y0cP5JwGrxGPN4Dp5TsCrijIUy6fKCwW0JBmA2pye9p2X4Bn2mZflqKrSp
fNFOSxPZqZt6lxLZyJYkakvTczHZqWGFuJjYbB/LWJ0ITLlzb67SJlvWCINv5nlS87Nmpoqdk955
Nv64s6W+r8pq/V2oONKFFr/kY2ko3hhxhZm6b7vzLN9uidQ8Xk0maQKahpv08hAnJEofVtV1ZVjK
ec7uaSfXWVh0mC6i2pU64tLCBve+cX3WVlRwSylnmmfrlvibqvZKuLTQt+hNu3VzLg3c6R/RjjPS
L6XTO020CHUwzsViqm0gM8vqT2jM5MvDIPuJDpJohvYHVZKpihSn5IpLDcLZt67YWv1ux/vlsAmW
1bukGDu0Xwxzts9dInqgPrUhESCsy7XMUHGz8+WJl4WzhMZYusi8iw7PJ11A8+R1iO9XmcRq6xYp
x9oonHsiyG7yY/VubwdF2WE2XEgPScXFqwUrqo/0uvUVhxKzqhYngBiXdecNWtXom25a1l/aXjVm
lKQNsYXOtE4yLN02mX3pIWJ/t2685iMdpfQqLATqlYFRWqnEBxAD1K+TqDCQbVpExFWOEClWemm9
Ua7jx42qKcAJ0NjeAox30MZ68pXCTqs8tpLV0bonNwH0TrZpm1lh3unNqj62Zs5eXdWq9ULDlsRM
f0hggQWmuXrWmxXQn+3neINkwZT0M965c9nM/p79LA85bIXksQcRkP7sNbTOQ7CB4FmnKXPGt7wG
efitxuhBIfPS9GPp2ID2mJKjhCUYrx8uiHgOX68YX6Vp5Bg9dUlFd0bPFuNOS6exvxe4GdtB5krU
NHN18D7YTm59Kvmp3y2SWdVfMcMZMYLG5xsWiSariGOMFF/JZNwfVeOoRaBMNFkgkOJrgEldadwZ
W2W+q3lwURkZNK+7k43StedOw4LER+dDuqHo22H081VJvTBx8fwKlVWu/8fReS3HqWxh+ImoIodb
wswoJ0uWfUPZ3hI5NHTT0E9/vjk3rl21bWkC0Gv9kTb6edqeVOegC3LqHSlD35auvOsm/+CBgKMr
bQEk2/xwvKVO6eCzg8vedJXHJjz7n0AcSXOamlh6ZLLPo8iIvF7mojUzoi0vriM/3UmvHNMxHsLj
7FoD5xztSPtpXUc7TH368L6Tba1+jbVLuzNFdeG3vSTVXz5XM2S6JT/KS5aZHiu/PB4C6ypFsPtg
ixg6ktYq5sSv+pRm8uBTbyr4rvdt2KiOV+LIwmQbfndRjyFlbngO5CjEJ9afuR3LG9PaSmBUQS7s
en0TIPEEQsml3zDuR0nlO6lHNMLfgLRukdIHGO6pIJDiR7iwnaSNu4dtsXd9ZCGJi/ou03gCschq
Ra2hZcnV4mEaqZdRD0uSlcAW99a2A8psg3LWQvhHRfczU6aVeuuh6EH2j1JlE0nk1wJPNTpZw3ZS
Z3pakijtrb1+4hqnXyoUajfnjSXkKezqq768JAb1hANfkeRSNvLeiVrMsruvzCe+XRY/XQoDPCD2
hXhnUj1+KLel2UlHfveP/WzC1Gstx3LZrzff/SaW1skc0TRbWm4Jxt/kWJ3n2DMdaQZ2sj1bvt+p
vDmOUGUj+qh7TXjMAx6Jnm2VJ6Tm6bvO3+7ahnZRLqonlU9a01kOPKRz5FHtmkVdb3Na7mVdpX3F
XpxaewJVapKRToGVGPxvqxlpu3VWUk8yrrJ+ybZukq8+r8wpEHdVdSHtYzd53Rzk4HWgFlFKp9Tw
Yx7dnTzCfeZ4qFcm+rwKG+ff4NkExqrJcdq8BWnktVQtZR9EGU7Piqq+JhtDq/4zuXLscOF2tpWy
0SJtD1SvqWtj9zgZtpMHtFXAnrFuAza6HXtDUSkRbjwzOvwhcSTDn3piy5YxDikW31B+QIyPQeoF
xnN5PBtvJ+DORlCpW7SA5b6SLJaski+4XWMmnNjULAWO16qSz/g6wrk7NSH5JMP/KFPBUTq4R5O5
XSS+Zn1w39jOR1ev8XW1Df7OTev83rtY58mCSyuzy7F9VBtoC0+TMv4hqmNpTosXcuLWSHxESk9r
CAgyGe9T8tTs8U0ElGAOgAcXbrPRwwgtnCFd9bp7aesJP8pH1xwVP1sPBVlKM6Z8j3i5FKUStasO
XTI9nw7nRLrujlPiWBuIz43HI2QIpQMruKrnQ52WotuwjVbOJtJobt2K1L9pGHJnjO3HsFmlzels
u9SVHSJxM7KBk/98b6JWtubB99kQiNukYUlBXhot2/TCACTpWvMGipOPcMKT6TIO6BfUiiWKgIOX
JbhzReZJrx/zQR4WU888C51FTb/7T2GJhJdPxHFPmPGBuJzBDso8aMbmLyODi81GKOs/Pa1dUOz9
Er6NnMpDNql6ZsG24/rbbuUkC/Cn4/fg0mSXD4q1LZU1NrTM0O+7vqFUroYnjpd9fZxsT9xGW9i8
NS2tfOlUO3RkckqPJxOj672luZEXOarImaATVDkXFd2T3ybSss3afe4DpnsPqpEQ+e3SgSZGWdfT
pUp3dRKWKdcWrXYDiER9Qr/WTycf4Ok4ASCytUxhb6ezWA0H+7SVNUem1cmsCrDcFkwXS4s5YFBN
YUOhJD/szZSkjoe6Z1Mc2s9DW01cCEIqWfpnOXSFq+z2JWws375xuWN0ho91VP96y0YKPfWLr+4d
AaZ/UypcBpeyMW1/kzAMzHnJWPQ2e6YFdyFUCVXF6ApgYNZkmYljjVjSZ9d/OAjwddJ9JJIBcTVF
c+dqX8MjPzZV81dk5Fc3DCO7ncWDZfbU9gi0yGBIIZec8WhrKtcAsrO4CTDlyNrn//ZKb/Op9/Qx
PFiWGWW+MTxUzAhDa1/sFtVfs8xhd6Zcvm3hPRAZZVfXYZKxklO1AKNer+dBqJH9K1l08BkFbbSd
ohVAKKMruh1S8FAp/1HyGMAgWCyfWVvF0ZCPVLPRHmzo7oy5AOzJueLB/5+alPlhWGq6l9i4+sNl
0puzeQ75VaOU9fpQt8Dp57FS1psE4nVTsQxLA+W0TdGUbcZycF5NZfjtuzMH3EhwypCKJmEHHhWh
7amDlscqNGvRnhl3dW/mRApxHtFZfFSILIdsq3BfCwrdzKkM1PKxdEmHA5Qrrc17Fr6BqBAYnIKT
HszQm9Y6KvxoiJ4GKwKwCWotbRLMe552PO7nIkoaq8vwvhyv1IPHn3Zlxe1tXBnlPLtCDMw37lRX
BT7idUk5VYT3cIVtRe42hzE3EQqs1waTxprrlXaaohu4KU+O2cow45ZWmiJvlt8b5ADls7BlJQo1
B84rZ25S0Sdpj5+rVoFIzTVl5a6xVeAXwKvsPon2vNceuLRJZ2e0/nbRKMYUMW5QYnVWM3hEQ3sh
K1ztehnB9OLGbzHEZ5U/qG++e+tLqWSc04554HuaI7abcWpNn9qLv0M+iKq5xjzBzJyStq/aQnZb
UhUtDTtx1kdr/2/yzLwWMwElnL/m2B4nGXh//evmk66G/eHMNjBUMMP9dDvGLNv5Eddumet5U7+a
YQr/hBCA36XTTH+qxCLAryytxUlt6gn2gsOFqapdB9CwdSA/5b4LhqMY5m2d8g5AgPfMWpfOQXc8
9du6DJlsj+CF7zY6uJn98cMX0dQRUFJf42jrLfgY2HacLJ6N8hlfw0hlvLZhOlVM2QCHlB1T40mm
BkUMvqn3QvGEfrjele/E7JRLFmMtG4oSLsOcqPB238QeXUMNAv2+xHuz501HAvflcHf1hnBlrHN/
keZZrJxwRTxOytxh/K6Pgj2Lr6shbyHJhs2C+6EMdaz42De/zUKCC5ZMlsLT2QxGMhYLlRUyTRTS
sTTY+5pdLe4Mn3M9hk1mpG+u2dTouwZmX8qzdZsIsIK1ifJoEXHe9hsZOSF5iSfABLc6+fa6/3M4
08OiOobqZtM66SizhB2BiVuJsNFlDfzR+lN9Uv7IJzgSNjulk2jqNzWFgOpcu+Pn5Ow7s5IOdZcN
ZDLOqaSz/tmIRohcuFb7DrduNxm0tvkqNzajvOr7Jcjmronf9kmI6CxILf+d0IVxq61FqvuKlemm
Ceo1ZLx39HsbaOlmLVKKHW5JjkeOKqnVZ9nU7U1nRJSc4pKi7CyAOrJY7WR9C9iiZUqbUnIrfETh
qbuYRWebvdZ3mOa7JetDt5zzjoPmlnVYkA0QLZ7Mh3UeRLYcKEwyscz1FXZLJni2CGATDHWb4G67
SmGgFaZ6X8lVEkUA8cQ8xiTW5l1lyTfm6WlLN2+jBE/XHZWGylPm2ytj/MCdO5kH3ripH4LAqvVt
c2zs+u4QVH9iYpOsdNlAoTOfS+ohnhCjZipxp1/zEQOhx81exmkrevVplsMqUzomRJkpwInjVC2R
/rB3DJ02tNyvsg6td7+yyz+UEa0EUE8dYPVhWBI1+CtVzIOe7NvFqyaduU4d3HnMpFsGzTi+m6Uq
v3eewEfKFt09+ZhGvRTgf1Lp3iJ6zCrbsX61u9WNRZewAmbopk1bWIk3QvB5036t9B3jPhuUdVXk
dS74UzcnRBJtIRdirjcsg4UvTcOod8xBmIZqJkxnSqqI6j0TqTWnWAQ2URjcA/zaRUONWMFI+2EC
MZnrJWAXsJf68G4DJSwn29QKRDT72/gcefpqr92liFMSuAZaGJIREVI57J/RNuvqdASJteUARlt5
Y1XL6D5aqEX7UxWC9nJcN9E9adbaBcMZmk9HETnI4OtOA3DBtUV32sWxnRyfLsuMtCpOynlzuDci
cQjmzmNvfnozl98pqmsaKyYz1l+xiI2B8pINP7aKaqrt4Uv594Or40vDRhOfVFADoe1OQ0OSX/f1
2ephF87LPM7bo8Q6GqXuqEEBIT429uSFSbbAKiTijGm2bdjfeEafEHqV+lI6UgnmENf50e5Rbc6A
1wyy61DrLo+ImtmfGty/3Dn9tSz8eqG/Ym1axmLr9eJwSFR133PDi9oCCqSnTxNlHur53MjVLeix
EfI0zcoX2aHiuUtBEBL7Evp98JNnKhdnDBDA1ddrque8UAUWBzxDCR705bibu0UCUWpLHqkFZNWk
EpoPoL5q95bQPxknmbbDRmRuWzM/JizL5EiMCRl5E9D0T5e7lWbaxQ2vX4hK2pRLjz9F5XS3Q7sm
b4bqwDBD4wb8uFGqimPL39s/BxwOU82ITqGoq8N1Lq2zHIapLij/eENChqy398rkdmTVtxFhOT9l
XSNbduKFPQE5SdIXbajlzFiPxgJhm01qdrdtDX3ZMZMJTtx2y8gq6EyulOt/jqLayaIRXvxAniKD
u+3o5R4CY6rOsIbOcBtHQdk9WPT2VT+wlQnrgrqEI98x/ram8+wcv5JGCUixgXyFu0A0rfzJFbHS
Ax3Ivn9smRwA50vo/WyMww3Gzxu8tmjqOeJxHzVbfKp0CctlBd4rda+1W+w7IdXY5sLGJsm5mhjQ
beynD1dF3fGoAWCGD27DeujSMtHu8dCPTju8ac78j7Jyh+ONtD8+chKs4qGA4p3++ou3Dide1l7j
wiMk/WmVWPh+dbsjxUOJjludtVuvRbwx3V+mceBInA1d8qm/+OHvffIkqc9AXO1lIibdu9h6Hu03
X8d8I8cx+GuxxuHCQ5mEl4PHoDQvdjMMxwXxD8RRapylDs4jwJWTihFG5/6YQR5Sn5FVvkzDzp8d
0LdhKSelKbhxodSjzz5CgYJFKdn253mXfKG7iF0JYNoG01u71taQmY1S17utZaM5zZ4VJc9mCzfr
JMNpmwsyz4fpro5ts6QevXxkhZrR3uCavUZm0+jr6b5uemyu1w9J342JCcIfmnz5/dHhCquYZWDz
gjcTrNoJCrSOi2gJE2cxZpg0tBp0+3z8G4+Bc2vj2LkssVt+aHAnvEbbDhnm9SqOUqGWZcvLrlr+
qg3er4Ac634bFEF1QXFOn+RbeIwYjGXdP25BeAw3laVUBhy0ZcKuX1ioF55p3RPnzUcZxmWWhMvy
t9dqoXZdBJ/NtXQ+L2fd/DaY7KxHR/ssuyuSf+6Y+E9Hru1HpPEszhVuoJWCkmqLG6phWek9ihKn
PqekbTw3S9V/OHL3w5M99xKooN5/RwCjCWdVX6r/es/pHkN7AczrmEBU6gthrNu+leuexcoLX9tl
qcZUbkHyZZSEqqjE0lwqESSPqC3Arcqyiv4Jz6/8E4d/4r9O0TG7p5phbc+HtuoISrS7MA1o03Uv
VeCaM6S5dwfcBaznT8Ori/T0BLwRj6nV1Ns/3yWLfEUawePGb2WxxHO7nfQ4yf3k0R9Gee5AwE8d
EAdSwPiPhR3UBKhhFwvymKUEIidqgz/tWIMC0HbP06WqjvIvNPb8J26PJ4TlyZh39IWAeC8Jneib
i50uXWlKqVN80VGxVBJsdG3KQ1E7Kbfzih5oyUJpD/Ls9hxRaa2ixs65chJaecNu6Zkj2SzkbjYC
aWKfXYGSCPWylXq9WRscvexMSfeb+WB4RNlqs4GFS3BZuCQ9ljHlocWcqw7nfd/U32Rrhde27Cn6
da1bddjO4uPfVKHszHQ5N19RzZcSBKaWL/hLoxS5XFdDvqnxsQ32qD9t27R4n+KIxy897x1Ysy0B
piNZHz/Jua3YDswV/wkc27rvhmRJPg8UQN5j643bZ20WNQI0Drt1IWGobxHmLHR/TSPqldQElo7y
QVjc/LF04QsXrBFnrzRReRJ21CwPwup1CN5eB191PNn/IYGt1hSE3bZfD4Yi7Dpeo9u3o7exSg7x
Fn9ZpuTGKfe2K8ZxX+tzoCOY14UZ7L6Zxu7W2IlDtkmFmsPnu7LgMfa1kEE3za9cgux/87B3zsmW
9qqzJmzFUmhmX5FjQprkl5xrtaHFcTlrLB7/zsXBtwSiKcDYcg+2ZLs/ll04/DqRIBfnfK7OTRt7
NdiwljUj+hisp5paKlqVYYaTMeuRgHR5GTn0IPTJzgS/mJBXFZYsf31kk+KnksNn1WblmK8m6pVO
57qbrcxpnfknxdX8eN34iiwRYdo43VRVIm5IPMBRj1CLhNnG5yyIrTpa0wVtP2IwHXbNbbU4VMzu
8xx8WXIb18fD2pjtfEOmI1IUO0nppAz/eZaSU7b6yy5zy1TIZ3SMSDU/Rrrp0/JoZ3XbG3O4p+ti
APZlcxWFGsA95dD1y0IeHF5pskcN2MxsRAHrgPIjkW2C5MhXDXOjBY6SjSpE8dKiLmKPPgRMxtyv
9XIbTrUJLxEeP5nLYKmOG3q//LpoeDPBadv9eIP0CcYaLV4bPNR727/M9b78ZJ8p2bcte3ytSie4
4aiRdp4YJVhEzXhF6lVv3SyDqYYUZ/XUFmWzjK8HNO7fdj+SR3/2Zs0YszTfkokSvBkGdsoqBaEP
zm029xIdHqMX8ran1j62L9tqui3dEc956SCS4a6dWnkjwBlJW4Hrug6mzpLaQ+9+sbMPCA09d/gx
RUPX5otwoN66teqdtAsrO8qcWO6/+nrYbzjuzV0EQA+36ddVn/N0eqmMzX/BnGgs1JYT533cH4Qm
65oPPipt5GwUy+sghf04kkLG/nLrtr3+8Ml0D7KpLCdysPTRw4N523RLPmjvk59tqQATo2if3Up3
292mWJeaEdlkigufJFk3HDwvPXxn+TjcKTytuHpQE7jkYJ5GBuprqFXTsplYYo1ATLqyT6VJmMXd
vZnfg7gdvngeIgDpqr5+tmO7Lq4nvck5OuLyK0YSeIrjEqKVNoYetYgol4+S1AvIWObi+BwkZdDn
3TDyLOAgJ1LQrREQcdP0PufZfnBG7P6iFSULuGERY1T6tKHRv0/MzvkCWN2vGeYh0xRIPKCNLfrj
+ldqJ8df/gBAkWnfGbwbWkJkfx9N1QCp5ap5PvKmdms4NPSVBdSP7M8r7xOJqQyCIQVsGkf4ey7j
IljqZs77UPjQC17LzrAbMqvPgi1ifJSJsvUNIc/yHLpyoT/s8F7WPba7QtZV27/1ZYd/qeXlMjoM
vEUKheA/qgr71UU2pez4IsimvKU/hp6twHQ+8KKFSuF+rdiUcs4/eskM+XAs24G2kCwMowvcF1o0
XXeYYFj9D9JpMukSjZPKth9V3kdS/rd3XVXyouO+L0D5kecqdp+/YTTVbg5FHNQZSkLPznq7jP4E
wU74wg5xne+VwFw/dUl9ioYwuu99vfzjU7W+7PmY50Kwg9oXb4yoD46QUEJOUXIlHqLWXRQKw3Za
/yKpZmFHMO4+TJExP1ZupylrSmu7OxjF98IZW/svKeT6/iBbqz5ry45fNeYSP3X7Xi2XUBmG2WCQ
nZtxo7Q9Jl1iBTNv2AjBkqhIAbJEOTEoTEQysR+U0YcJDlAb6W4eJa5zOZfPa+9Xzc2BoCPMIn/T
AwlVkacyq2sC99RYs80BoBylcmFIwYU17xP7fIQhFN/i9OujIRpI0GpVrhNXKGr8IC3tSMMWLElC
KGO57+VFuwuKJ4J1WCDmmIGka+PWu2EHwrqmuNuDjGclzadrA/p3Mn3rPZLyiUDEcefGye3VgK2C
xaoorYLdnhnFx73+WTdNbP027E/VeQIT6zOu0GlzUsiXUd9wQAZbjkYVOG9HehTlGsmyzHxyqKKT
ioA8M62DUF+0s6ACDzvXcGSjkqu4pmeOkykc7D8JotavNpBuz0so1+DssINE13/J2dwe3I5vUKkU
AS5WGfMvRcWTGqGN/Upto0agjOWpTX0LamWP1uGzLdGWPRByW9UnT4/7z66TS5Pppg29k89qBksz
jkKdlVp2HgFJ1Dk3q8V5fe4a8nHvfaAv68T6FcnUhc2KzsxYgJgtGJ59wbNiWbnQ23LnSUUFw1jy
HIjjjo/XssR/Wx+G6hw3svSZQJrO8MCx/OU+3PnyskE024scUHMCCwWLlybLVVZvweqOp6A0bfVk
enj/PFSer04hZ0T07UZz9IEFttxPOxRmdNsm8frX474G/hhcALk5pNAqtcFrycQbKtQqZhmHjOFp
eXBmu71rndU/ddamH5K5dggT4Eh4nOgdeEciuYaF6bEwIAqMV+9BIX3QrM2e9zJTBVxliyBp9LYU
2v8RLCJ5GnxxdDlU/6ALZwvGN0x/3nBXIf+gGrKrbeixuLQuKhGgKuE+uXYRwTiy0vjtx6Eqad6H
dgq7i+EdP2IB7QhtCxHEnKnLnu/x/yB1ERuOiKtOpBUc27jRONTDKsxReeoq9bX0mXVNwF4ceSv2
cou6PeKiSaeESEpKCYhGZmkm2rL6VqZLjnOEx+jIW7qW/6GKRQtcA21LmA3fnDTea5pW6/KW8Fo5
F5u3N+/HGnKtXcnM1+OoWNvhVK/y8aqWdia3pvm1W6C+acg5jNC1/N0Pa3QPT72/IEU5/sMDFeEr
AOUGoEHkSlpJ3Q3T/db46F5GvfmFaoL2Q80OKIzmJMxtRLdHOkPsvKKTUf/2DeUki0EbPXthvZXp
WBNHdoX05ztV7fHtWk/JjwnG+JEel/5rTRTL1Fr78rYVXfDcuNv2NC2O+rRnL2HoSDb9JHhx4Pxz
0P9sBUO9kYHaUzkv/tdguFORbZHr1lXBcDcIYzN3YbvL/cTeH8RgwyRylgxBNO5kpQ+h+ecocPd5
u4rzZTB8ypjt52h75poexsutQjsTsb8XV9y4aFQoTt0+zmfjROPXvPfejSyD8GZV9vi+OqtzV/mr
BYvqsxIF41znyQTTF6zuAwJKVbBG6xekp//VI6oaMsqTdGxJIrJ6h8mCJCaELENpLn2d/MFvR6RH
e6WfZnG2o1k+oYML36839LlzYfSsnZetjd9cRq+S53iM76sZ/Nv1Dz8leBd+ORD9L4S8ySPU7ylJ
+pexj13YTc7abEr8U7sd611FtsNoK7qB469BaZQI43E3IVFM+b87KFa436/zOv0oF0Iys2ZGiKPf
m9livSLZU2UynrcpRykXvsfXLqkiiFYvG9k1H4I6jNCIz3L5LwyNG546p48ezNqLG72GawXyuwiU
8PGEdqTZHvGpc3UDGaD2jke1nsy0Taqo2+4gvGZ2oiyMu+BTusZ6MRg+P5YYU0g9VcvTZI3Vfxq9
OKMVqQ1/wsG3fyoWit/WYvk/RmtwniCzp2d77YdbUVl6ze26804VZ8W9M21DkYBD30HqMyWrwx2+
KYWs0NlMe53G/hwWCuEQ9LubPB4yuAqNNlkAs/a/nc49jrRPnPa2hy4+x2ik4cvIRv8IxyP+Izn1
b13Y0u9kQHAUPTrQJAItvwKyZs4RJ4QS+wMJleN75Uim+FiIO5AybOpDZeY3t5T2nwDnScEYAHe7
CeC6xLi/rMVHKmo6t1Dr4r/H3CuXTm8NbAaBrozkbxXn9jMJsfwoa4ncv01yNV3sQYXeLzhueeb2
kIfuuCJ1TxrnBLcWfaDiGu4ZkSfuaFTpz07n9z85nCOYu9K9tS0CPtFAHOWUYU20z7uO+zt7RJmN
bsgaYVecYf/r+Vb9sof4cvqmtR6jsdtfTbu4e+qtwj1tGIN+W1vp/Wr0InYMF8txw7BmbVhH/PKN
rIDh1058D6Jhx2++lrr0+PlV2QCNiM39DSAgX0PEn4hVjpBrbp96fk4LP/6MApzIf2bsKrlxBt8C
ikxccX2MEFJzxBW2gU1zv1UT/ph5HJpCT8J7QEw530nkkXcu+o1URqN52skJqzPkeY6VB3pECBnX
POp69sgCpHB6TubugNAHQHwvq7V56eC8kZba1g7aXE3Vb3WUo8JfhYJIGmv6r1Zrla8hXu80lEHC
0hBQdZo6bX3QJ02M+EPCGPlocFxIUN7NfAkH3ARuBRmi58fmneaSSeWOcJetycOeqIFbtKHr9sc2
O2R4qoxbiwvjiOO/eNJu3Fv2MDAik1iW+poGoe0UcM3+8GqxhgjG0fP9Kjdk8JdOVHr4t9Tz2D5F
AO7L3dA6rsuqF5dLwcZiAnAuq/uBBjLoUaV0ozMUCEx0m4u1nw1r1Bg6ZA6ZeanqbDdjF0y8Ld25
txg9uuOGLUOi4Lt2aOL22adYcyb4E2J69kyLBuFFHL18t8IaoV0Gdd+YUxOJMnqWcRm7D9WALLoI
giq+wQ1j/iPBuhmy+hhUfanZAqbncWBcOCEI2nf7VC/OEJvHyQpFNJ9WNoy2Oq8RKF2TxmKbN2x3
CV61NyFQ5G6ceNLEv0Y4h5DlCP4dV4M3HwdOhQCt8nr2FoQcDU45Q+PndEA3FIhjY5QL0pQCZ7CF
esK+7yeEi3TDwcKw0U52664zum74JJHtqOv2Kvd0WDuPI+RSfHGHVZZ8kvA34h8PNhf8VBvhbPLG
LSnV+DmsZrPOqM8aqdJ4Q7/rMbSXimIrO17jY6UsjD3ZPkVxo6sfig547zVWREs+ooRZFDjG6tkd
JZ7YBt5Dp1fjzYa7LoIHYda+9VEJJKyxu9aZX7kl4eQ9WsyiQejX3dd+JMuc992sNsSZG++ffBc1
0vtQ738Uplr7x7HwdPy9RvawsxMcLXBfWq3VYP8ivsolXcYwrXYvoZLO8jhD4ro32KUn90xKxoI6
3l/gY7gGuhkz1N4PzWM4Q+Ohg1xtr/Bha6JzP5Wj/A7DsVshZ1Adv+FkKMefk6ccqGftuqAi3i6Y
UbdmdprHfcDpClZOC4ybNZiPyrPZwx1ijcWM48KzLcmwOyA4zauYSKM7G7FGafB4xF5zslyv8T5r
2UTWAyTnwde7rNZ6PJawWvEP3CyYCuyxnsizNVPSPvfIhSk5J9mnvLTGjsqU6PfD3AwHprynNWnW
EoI/8tgpjMUvrVM+rbi6WLE6dkRP9iqlm2/ejBIZuHEK2icKN3gKm9hGRjGGcwDwQ8nYsjxZ9Qb+
kVaW6KqEwHvZBsGZd5hEF8eOOuTJ2I9Vf4NfXcEYRwv0eRrqqapIb2JtDj7tPlbOH7+lj7jotMSo
UmAfnktoThxQ13ygcknUeaqYfIqZl+g6eS8pWj97BzWY3g0P9JjRWjULANHozp73e7YtrpFo7SzX
yq4yeSZeC8OW2AjIKhlaMdcE+325Adem2FmtKS/5PiOF4u+KgGSeNc5oMIDhS+ejtSdPPAeohNqn
0onhwgXIxPKtoiAYbxk2owWLUo1eG02Q31a3jkyc7QxBIa0/CE3K5XsRU7DejC4obYGyty65aKtD
nFWk9HBPnIKVALHToX6RYh+3O2ssyzJ3IkSgWaJ9z/+N1dRvC0LutX5u0TBZpxUYsHngb4sgPaIY
XAzLMax1PbKJAwFWwhRW5c4hV6lLtE5ud7V2c6ftufhPMTB39ZNBUYoRztvaPfs2SESj9IkzxYU1
WJqose5opN1iHgO0NUBmd8Soc2aEI6J2Jp1d9yx0o1rufH9LZojWVbZ+LiLfOiQQiTycN2uHc4BZ
YhN/Cw3mEAS3jrc9cMH+j6MzW45UV6LoFxHBPLxS1Oh5tvuFsN2nmUECJBBff1fdtxNxorvtKpAy
d+69ci5P3Afh8rasHUvVSDPw/68jYbwE60jY62bBGqSvVmRT73jZ+/4fGcC5PhSD4wUcc0RZB/Bz
QR0ejYTxnhW5EFFwygNgtS+DHP4/U1hLcWHe6ntb6hU2sv8+RgqWD3NU1/Uf4dQF76qT9zbJ58h2
x9UHx7huln0EvaINs1GyRd14bPlIjHgPZ0T6L5vAimtQZnnvH4c4mNrwzc09QsxpyeqEMHMqFVe0
UYVs40sviv6f5ihJdlar6+QQFLOecV+Lzd6O+eo1yy0McvKvG22UfozMwOVdAZ95ihbt0AV5Tbfu
lhZ2D2/G5LnTzwBa3SGiGDBZCA/VwJqPB5UMY9PtkEGt+jYKGsv/iraBdZ3sIVL9oRcB6xZSwYdY
2mTSyd2dZegn+W0XhQ5CRMvWO/9ixaNu9x4HJictXsbkxqD6D2fsCoqhtXT74U66omkuEVcsE5yF
CceQYh1YEh6mbXEOYY8ce2q9lWWIhGK8sfjwrIZl8QiTieWetGOE57yNmgP3t4y8ofzoG3BdHh7U
eg3nlFnjNuFgYr1Un+qpCXEE1TO+oNVBx9gHGlHBpXdcpvkyeQnq1H5h4ZK47WeHlA0gpCaadhMg
1OqpjxlO92kbrwNGY8aAbWqssUq+R8iAU4Eib5VVCSEQKPbBH2t/cfcQ+UNPP8SB6rczsWrR/xCK
YMrBb+FZT0Igdd46MQbqMhNWQZPWLavKn0lrz2wUWJAq8pSAMKbmwWWJ9U1LmLthTrQVQUFCNLfW
40jZ+jfYQjlf/DmHOGHpUDEmiWQiXja7TMbP0sJK4HOuNYm4MAWaLXRIpmLDSOTDz2luGj6nMivj
hREntY4Md2sRN82RDl2EeJ6Crv1toYWVjyFki+4fTklZ/vOW69rNdJrhj+Nqx8BmKNEqW5LWkgHB
TYKDXma5RRegwVa6eCfX0NZnhTV1eAjxIJRPrUPY6rDVftSfF1PP1EAbmKf27FXUUmsaESUk1xlv
gc3YGHvdt+5nLiV4ejM1j14m0elDK2arJjA+J0Yfy8B2iiGrNQOCE9lNBvH5dbHaja2asN/LbnT+
M33bNk9Y84NJ40vl3bt0eLgutYs6Sn1OBvhzUEmc/+JMV4uVtgoXdSZxgkVxFuYiEj/22uSbOZmi
iNR70AOt6NPShd6UFqBJALkwyEG9j3XRBPB6g5gma3XXMMpkV2h9EEkVy69uRGEnEmk76wc2C90T
sOD+cV49bDXcTJZfDWPW+1jO7oVrYkZdxrGLow0BDAeMLxYLAclp8gO3PwerRjFnRBVLi7minhl5
Hlq3vprFmIt6DNFt8N6Ou471MadgUqchosavKQHrxvra0DdwsxKuST58NUBp2KFJ5vOaqsiv27/U
9QVmXRiztCoBQ9j81nhzJEFxoLA+M/dR3q7Gr03FxeC0fywwXZn3At8XYAqL6zobYiv0f7lfJGcj
wTJ4qnmFiq1LKABV6skgl4cqqVx5T9bSqvbxbIT/N4/sSE873+785VCD6KqpSfAsr/yARTh+o1ix
19cHb1XvHMtHBkqJ2xHANUHr4u0uKguIgIoZY1i2nqHHTb0WbKPO+ym4lsuFeLMivWK0D1RVd7Ai
56j8N+ccZ7hEi7VdXslcx+ZYuJAIMKjPawFVnALRuQbHSDNiEKQlcR3h9T9m6/PFzkSrqSXUqHlB
Qu6B6BWw/VLfYrAhyl3rqydgjFTVnapB2fhOWKYBomGeGs+8+jOr6a7ziVDckCUG72BFtalXikjC
W38AiIzjUQaEz05zsrbDzJMsrPUFrgRju4MwE2qMCTTJomNP1VNmLD51HXOwFlzFxyYu6HL5qpfg
2AUqxEGJecn1CJNNa44pfjAF6bold9vgls99M/dqLT1x8Getkx+CqJxYmR3PM8tPiso1r4IFtV84
wPwv4Tsrt5jAUFTd1ipAAdxjLQXHELjKKW8ct7dIffGc1yOekRnhKWOtULvdzuXoTh+Un5P8cBcy
2Kz15apablvbIvVJIRaNmVEkxtszz3s/xZmhqiJKqyMuUIsWSs/xq92Qr4iP0mpUgWM0rzd2R7U9
YPBYJOt0kM1k5hfX6+ZlwVC6lL3PxEHg2DyT8VLudJoI+9UzbKJNDQ9OxJvdo+1PG4+wGCEvvOC7
t8rHjZ7Z/GlwpVjfAdvl1p+mYKfieeBgrTbcpbaTfPOxDuZoxhAPFInJtS4yuxPzisVOxvTRtvbN
9gukjHgTxZr2Xd7UKMEXzgSsrCwvDeaZrp/nUGpLpoAvfCth5Igzm9ubCzeUtxuc4mncozFGQ4+p
YdKhl/nByrj65FOK128sTxhwk2NxCNa/yVaM5hcdwJ5/mdaF7rMithr9K1WzuP/Zq5x0kzIJ9Vv3
rsU9vUz73O51f5R2NfF+T0uio5hLqljmIHPWAYzELsLoSaKlteeqPbaI/LAYXILsp8HS7JSKRGvc
j6HQjr6BYyrn56YXcXA/Sivvn0fmqvWnHLBzHcplS8S9zQguTD3Lr1myQ2tffQco/vk5wDLNPcIt
6mSaPdfVzi59tic6zH38tw3RP3y2DTUryBOvv/4NDLZvV21ib7zaJg3rtEauEKacg6f97iYv7K39
CII2SJ7JsRHap09u3D5zBCfyKcnr0DlJZC1/Hw2cQDczz4U8QnjycPcIG1JwXLKAIjMrQfML+A57
uZIFNnqQoFJ65VAy0vce8eJs/il0wgTRE8aNUvNxjBPMMsy6l430TmCi6qJ5wMIwIzgQdWdmUdLd
gE37yDmq2Cpr3zGxCWbuXBxkMmM9R4nlawhia/wBEtO1arcUjIap6qVFKSoWp1+tbGN49f9WbSWD
jMe3JnyZsuiRNUopDk3P+m/xKEcE6x/DfD1inVyq+0ASt2ET9eaVh6KdiuA0+9ewMuwJeovLtG4E
uwinD+pqSQ1JX9/xrdmGrtjpBD6ApZDumfh17x/6zepmio9uI/k/kFqL76jBeudRk5Qz454Mvk1G
gJNV3c21DPtDKVcVCOwjiR1+U6qXwMOI/tKSTV3Y75hrs9uSHlQp64sGIlh5onEsrTvfx84+Zdgt
CxDdFeENXd8ma1n1REW9fjb/xryqmjvZcGCdy5W5xk2P/5dgIHeWBk/SOE429WFcIiDWRV9fFOPR
GjDRxmHGnjSJsA0jRpaHjT+YPOkyNONxgms1vY64Rq7n2+BF4XtnaN//g5YQizcV9i0BrtxdIyJ3
PXPTd0I0NviSEP/sux4SbzzIqk+GL3wChu6Z4t6ufhdha/GE2dGikCOWyGuM5cLVT5YBV8zwzCm3
DItl2z3Fnbr6VhzpUP6PsSIlqcN2saI0GWQuw9tyaDHUjwVejsM211odDWyXau9DuggAM4yYLm6b
IkK4S/x17V4G3xfJg2g2Ro7LrPhdl5jqzclYuaaWz6Xk4xXUPgFn77Gr0ZkuLYJ4sw/47JNk16xF
4h+LKB6/pisBgFxnYvCPaM9ZvmM1g2y8IPMxZQrQm+wj9TR7/m4jQfrvTx77FYI8Xj9Bze8ybKjf
N5AECxUbhtmGwj7ExYlZLSc8iEFCWF8tANP5lXnU3L8xKGYomg5qKpc77AfLdv2H0U2HJSFt4vYz
MnblJL0ZH5xyLJpob5LBQXnOZ499IFhYybHo3vYIskt3NvfcmwOTKGsm04HFcmgmTcw4KX16groJ
pg7PsId3oEbYqu7zxJfWjhDoPH6vZtrECa/2UO2KKoR6EFPuYC+qigXqJ8tlVBDE6Yogz3RFJvE6
3vml1yZvqxgSnLy+iG0/5fgqJf2HC6AnRRtbA/IvseRHjkmWZhW5t/ht64nXE6+sco61feXUrEoa
g2EmQz7IyCJUFhROv2WDnbexf184LpXHufElS51DObhGPGK8UWXwTGPlsV6axamR/1ontrec17GF
Mr3w+U7kgU0SITTVlXeAhGe7T23XV/NTYJC932aACc6nHTP5POTQSdob8sNAW7WthzhPwzLIQ3gK
kYjvFzU33aWppoFYaFH58VQdS+MvrDocPfD6NbZcU+KuHa5LRRmIu3VHax/0GBf/DIkSfBil41yW
OLGqB1JwglZwHChlsp4gSH+0tGAqnOJIJNiXhUXJ9J9xXQmcoMN6URLsaMaItpUoQT5ue8a+yKcx
vn36MKsK/XEPyEknD4i6XXXitGEMheBnufHXIKh6P80oXWRDPj28/oQPkcRI/jr+m7IM5XK6hkzT
U5iL6MrMgSKbH5nWqz5rAqd+VnNPyXpXFT2CZsSWJfe5zbEnzbuor4vta4Z/Af2NJVADJgWM3jmP
luf3Su8Tia8UN2CJ0L2HEIRVrrN1PD1ujKIQ/Uk1JfjOLAXcMjIFBnNwFG11cqt57sq7K+tm3Lfj
ZrAvTbRh/UODKGBXZ3WtyyoKCYKAfab0PGBMwrAZqri4hIum97sXS0JEAZd9MKt/dMIkJHeMeq52
qz6s2/VlXBw4YAeWpjv9DV2/sf/bJplIL1XJWLrWwfXXRrEVSA18otvG4CEjo5ubp1aUdvcM1SUO
l3O0eb5oLyRN5vqeUE59GGi+m/8Q0FGYmFXhvJuJnkIQcR316iyhon0V8/K7Egrjviy25RldIo6O
9jBUf8sCE2q6rYHyImRXe7K6dOP48g6WSrYPn5fib67hNLEmCKZYSkvp3TT+Oi7/KO+dx8LvK6aY
qkycLFBElAg9SfdhndCoDq2Vl83ZQnI6dK0pPdKZ6/SknauXA7Oyjv44aKoDeJEFjgx2IdyUCyHl
+mUEK9jfl9zCzY8my2k7dOVJqRGd3Mlb3jhno9hL7XAIzfuoDRVGSqvktIcBae7qRXXVdj8JMomk
FLdR75zRmWh8fH3tCJhSsGCZDBAW2lLiWHJXcuV4rbHKHyaueHgYUTFFT1w89k/blri+Cfp4lyWI
yuGIw5nGXMMDc3lGBzranWpcUu8lua8csadinu51ZnMzBnX9f9rtAd1HeKNecet4uBtgnbqfUxez
S6MdMJudAiVkc6nj3nNAnCedu++nqVa3FfZF+RSw88z7wHU7+x9F5yv3IY8RM24sNpCONxVOA9Aw
bdi54wcSph+cgWK1FzHJFb097JMEww0s12OSl9By+WWt5ly3eT7jRC2G0PvBnteP9m6socGdMeJE
9aH0NvJaoWMn1v1UtRq1uzN0PClz3nh7L5ugW+5wDwGCWP6PhIckXT76+ENlGrdzsl2SzgrnL4vb
Mp4pFxE1UVX6kn+DJTeOwucGZEvjO2E+x0xBy4InkHflqbHRWpEZh7mqekTYpIvWPV/cmnTEIrBK
MNMb2i5pdoG/NXi+YLChkOLNzXv94SGY+ljOYvR7p5ks/4YyKrRvCgx46sYiAuVjDm2GRn34QSCt
i53gzEd+D1YX61sy6fHkIuIH31YiYcCxJSFYznPTkDQVydA84DRdeyouL2r2TjBSMFDXLJwqMR4u
wC6QYxp87mHCOVU5/M10NbiS6271xT5u+zU8tKjU/osL+ZDgYE2oVWSYQ+ZvmuZ1yWK6cEKk9WJe
Vquu54NyFw/CUoE/8t6VyzZcgxnhI9vCtd63XVEsmBvqsn5c8iXxMpsbvbw3rbkGEJb6T0VG577A
j0gKz8HzvA/bwDzLGmP1rWdB4bpZOSIZajWje2nJL1EiU3QglW8RMaknRDoSnGCabO8oXdLSuM1R
zB9Hr8nPLUcecSSFNf6Bu6ea0piDLD5dPS9+CmJCODwJMWExX4UhoSZAJvMDjtnG+11gShSkRX02
/lnYWc1IkEvLCacxfLRSQiP2WxwlI1zAuQ/QxARVL1tIpno0y57dumwhKGzafU7GxYc8u6tHe9bQ
Kywrob4enH+cpy2OJElwrusvRYWD1T8SHiuZvKKGbftpNYWPrOl2P/FqXDHt1lgOX4A7CQ9Xkeri
6zLD2Up4SFEwSIgRbhW4GUWpL2xZbPnSc3dKwMEHfRSCax9KazhtsFnME+AOElT01pN5MyW+YnA0
fe2bh2FovH/S84b/yIHawTEJ4uIezGaz7etKUVXZPT0KrTItIZ7wif3HJMGq+TPAu6oPBcXWOSoq
MNFzbrVAJ7bK42eDpHDVrLtwbg45xpVnvPA1gS2Sw7dwAwcS4xi1nQO/h/dMvKv/dhy3qU41X053
aMcxQFMAy8geWYoU68Jfvh5qK9qqFxGs/49xUY5dcpuNrxmYA0a+NK28uOhKIcOKpfz12lC/Rpxw
v5brx+a2knM03s+DLd/4jSb/q+iaSf0EJRIQovbc9Cen0uNwLtuRyagcRJHvmR/DRCmSiTCCYwjA
MxUZmr2AMIHvvKw69eTiYzcnC2kafInTNsUtj1b/w7LiNjxsY5U/K6RALxM+1fUeVCeORYkvVCEX
BGWcwUXHT12w7gILyzjZdv9tmjkodjzcVEUVraHcu+xcaH6avoUkhbCVTy2h6D5wazezmSrjTE8w
U5Iyk60OT/CHC6AbcU1ZSIRA8CKZPevEBrFjEiO7bNVo5H+syhfr2ZVgQh5tu8jNFQ3FBlX826KN
ADVIhwJzk7hY09qemMClCVm7eq+aysJ2BgsuuC+YMP6HXmcFfxU4089xcqr6hTkw9o+IcfM980Ho
sPG2sMywzLnlC2kb64TKGf9FemoviQWmiyiGXwrC61H0VNCL14dwWgCykPl0ACzDAO6ABrDqedeO
sOuAsxCgxjxLSOPBI9mKDJjLCuBAszFh514V7k4z5Zdv5EXHY47obSixGpAakAmFfZ/DyqnPQxLg
Ks69YgsuMuH1Zw7vxA+FrfthN6/MVy4ohrqlohKw+fTg4G0UXDQZ0c5ZACAwy72LJVPvBrhfDl6p
OHpZaMfEYeSB+WdBUL3SBwYgtzmGVPuQNHmXH8spts+daKV/i2RJpnJqrqgXWqvytUHyAfRHt+Du
IK/GR8OAEXk/aB1S3xZ7Cu9kH8kHmw3I7Y6dX/3fhQeHmaxmxXeIisd2CAbsFptJOga3qVP1Togi
Mos5a/qoYVGxTqboRCXAYFQvjY3PjPERC6yWbXzmNMDBu1XltGbwizYMlkyeveRoZrnd9xE7p+d8
8dtjeJ2IhwxtomO4iglMa0IgoLoZ2Mvle4eeL6o5MQYpaJLptZy9tKYgGi+xQHZx3h1hBbPcEygs
8QIQL+n+LCp06ttmIrJ7pGrrZjashvlfw4TtJldOLI7zUoO480gbfJaYwRmU0jO/h7A8aP0on1iE
EXJPWKfVHef5W7fkZ45UmlufFXXAUYgsTwy8aEKXV4za2b8pgBfa+w2hy3yDP2Go/8MAsic+bedd
2UIZFLnN3lOiuHGBSULGNzZ/MupembwJbppIcmRgDeEEr54cZTrGmU5ZOQUGoqHMV2MwLxdF995O
yXYaJkcVn6295bAUXaBI+lCNph+JV2DPzdQSAqGYXMfxUtfTyT1YXcU0SWITOeC9ZWZkWRYoodjh
fcN6PbIyiZRpQ0Ca62vDU7/O6rNanXaFDDSsTeZBCUv2zP1B9Y6LCzKHJ+RiE8EcT5oFlfexqaI1
izqj2RpTalU5z+wb0c3fVUrJBCGPBeAeADOO94Fzij0He5fWaDi7YwReau6H5EsyeUn2SHKo4FUr
XHUS3Uw0PM4LdSF9FsS/sQH18MkZb8pbQBNjBiLMxExT1Hqu+CgRRrq4bz7wZ1R/3SZkszS3aGCY
P8jlgR5+7V9bQHP/JkXmjyyyaEEOuCwtTKupn5ouk9WCkZhYkCluffyfyDn1AubD7fDnnF3I8bBO
qs60x6VJ1uBghrE1L5XLVlAGqUksLhKYaYlByM3lMR67gHStQNZN6w0fLVow0NcGSZKJxkks5YoJ
KwYoUeCfrw8Ydug2o2Vtn0KrMSKrZrcRh7V0FRCUtuHuLOJkUXerqMVF8KwTMIs269iJ68Y81Uv7
KZe1Fe9rL1C3m9wczN8bb/ZNi52UlPQg1bn2iN9nhasaXP+mwgua5w4j0JQtLgJ34RxNtyvBczqo
zRpv+0ISnOs1BdvryIC+PLqaRiaNTFAHf7qZmFXaIPj/5YotHuOJ1P2RvFj9ZC2WD/vgOixCdx7X
ETMTM3grhd3BbGpx1uBPFF5jKjwrdO5ECyGsSNKlmXFk+TgCJeDPa118TGyMWzLCFE77B51deSlu
wO0ektFc7FCPIkymKHewuNoA33gSuT5O3plc0cEhhC12sdHWn3Cy5hVrhUMLp2owbkTt55/VaFJa
V0QDjqSQRW2siSNQ3lX0yg6rAN/WIZoBfzgeXivQxcufEGW1emhru1DElGGIU/PN3Tg/DuPoEnQn
bFQfSzukjlWWJoPA9q6eOcLGPpFxncgOrAn0aDJ2XXUcB0+oO0mlq06yWYofXXMIo6za62th9OLt
ldlAOFVM7yRhUcrhFIS2LXcta19O0MI1an1Zq9ekqILw0HnLog5LvcjfMqHQvjbF83NfW4HYecoi
YUf/4EHTwTu7kB/e/I8WZ3+7bxrjNela1jzEfsvFn9LJL59JIaI+a/veqzNAD5pZl3DjY78NFSlA
Ud12hWnfZjATOCP7vvmDu7BobwQA3HfHhZ1zA7LIe2LO376D1dmY5rnFdIljrUiVY8TB97aZhQRl
vm5ee48/Lf6PiWoRnX1Qb8sFf90g75Mw6M9qEhhJgUQkb4StIanrlig1zqtamHu/K4jVVw0juFLr
2tszVFB7LIWGUJhULZIOm57EFdWV4+gFXpT8F2rdmeXg08/rQy0CJg+5C4T7INhKkO8ATySXJsfI
khFObJZTo73wDBVxPvatnkkcLGWCXXuhOLknUNnZ+2owFkluwcIKEnA40V08tseK4DgyF147Or/N
NJw9TWSHB2Bk25uT1651Vw4Mq67c85EgInQAXuAcRvYyV1/MX20eWSN0Et23YZ1bz4ymmB7FazDO
FzuU3nReZdGOhwr3t5XWVpL8WWUOfqKl4oO4u7pksMJpLewTkUi636RnIPIqmzhg6G6tUfBJwLyO
uT0mDBN2A6o5m1Tk5AO+cYOPKfRMxNxwi/q+y0QOThvSeDGrL8dNaDfSfCrnN83iL7RfZx4zNVtR
9dxeHcLp3CeWfGhGFkUd55aNhOeNdtwc59qOQINpiXFnkw397DShXew2jHY0jizPHW+Vjvv+d4Jy
8LDMdN23+QgnduhpHFBuSx82eDpPddjfovADE4NtpyWuCZvDfzHEHrNh2+qnxo/a35zf8WWqaXbI
9fNBIlpq/QoTdB4RHNuN+W9kIO0DOmc8IAJM4J7oI6TwQjR9VkVbLE6hwbPFsdYkzmWMkuiyTsZ7
D+Kqu2dHMTAdB0vbe2m7ULj8yAVPioi5vhjKJ5gvhMqnO1yTzMyLFQcnQXTlDJlTWn30vS2sxLiw
YjAuj9VET06XiTacCZh1JIctSIigUDhu6pk8xs71AbqmEQicN2a3fMG16XPOhVKv8yHubdz8GAFD
G49lV31oCLvlnhMwuFvI2Tc7ubQMsJeKGcQRLyqFJxBDn6o2LQNk7OPaozzvE+p+cwcmlvybzweq
LnNkOcVzyCTKPa8RI5YTCYL6q2VRTvDuIK+dFVp8zqYPVtrf8Wh5240llP6pJBPHtCup8Xab11Xl
Bfj02OF3WJofEVjNYzfZDSa80IUYx3dHv9NEZvVu3cAmJETXgjpCLmwxX3CT53+1azgZI1mo8FvV
iGU7/Ixa7usa1uHO6pq+yVi2OS8ZMPcu2CukmNeO7FJwqhbRTIyNq6J9Qq5eog8ZoTq+t3bpxk/L
zGuTNXSK80XUo/U1WW4bHiOqC+/ibOjIO8ZGcblj40FOZqLyt2e90EvuYCYSme0XLGepjOWq0e3M
hF1agG6PUszPrfnAeeS4t3hv3fUMv8T+b2iqxL+4Qezan+RX1fMwt/lymapOR0QgHGeC74ov95G2
pM1fBXmEfKfxqa/7ERzs84oTcGDaoKZzUiO3vwwAedml4ang2PQT/G9KewBLxBFqTBFfONTC4C6G
tFulOsbrydYwliycmgTTJUm7OmkOkx3jB0uYzOx8uNB7IOOs3FSVb3mP48IWwdvcuHhDAQGqdccA
DEWxW5L1qTQFS7uo2me9M14VgLcYnaHYDYXTLWkn8g5XdgDmDnuKLEn2UA9AQBxz7z9/QC24szFd
fQDYq+1jzkwi4it35+dg4X7KwnJwN5aHiHr+G8BCY8qXIMrAouXD3ndAnvHVTJWDqrJNQ5BVNRPm
21Ki6blBp/zPaJbK+4kpPM8TCxFQANlC0/yC9/GmHTXOQKwg8mEsr/mcXFAZHDr6rRO31cyS6IwY
XA5WdaCh2pUsdmCiWU/jV+87JaP6YQwCksOR/EmaHibEuPljxTBqxuwPvnf7a+UezQMYaP/v1pHO
uCsWZZhvxU2O/D/QzchJuXRpdMFDygYPKjXIuxgG9NhaNKy9BkYHdTOiWW/9dnpglwpaDTPbItoF
zWIAl07scRyxnI+AkRr2itBhDVfGID6oE06IHD1MYZZwKnB7TJ1EOO3YTdtLxBvHfaNYDyHvez0g
saYBxOKVgUpdbqR/jsFQDgx3HH5ZEFCwpIJuglM4R6JLbZ3Pj6Q8FRc3d2MJJzJeXhccJr8g3qEz
JJVeDF2DDQ7M9jQu58AE68mhLl5xXMIa3kkwTU8TzlVsgi3IlFRiFvIyEJDqq2w2EKINohWrVfwu
rO+qLYKUEQkLFKAV6OFzm5i1X51FESyppXtuN6OOPDHwd2AcWE8Su0xOrVbLi5ckNjHKwHJ71FXl
//MSG0XD8rz2UJnG+sFaj8ErGJP6Qa2CoXwOuUsg/LbjOyYLeLBRza4xZFB32jXiKhc7RByu8RBw
oVnire67cEv7Zer00O+ZReO9blTn8k1ovf5FI+neAoJ/AQQupjSp23mKDTuIJjCoAO11UN/CgFhq
t30NjWx/ttAtgYcyn2EZXueTYsvnOUe0a8IQ8RxZNXW8uHsuF3yrabvgteVX0+GvAaF64ksL2YYD
tUOSe6sq62CXoWD/t7n6bLumFI+yE25BoLNCa8DlNrO/xCRwd9kIu7U7h87sVfWhfOTWbOERBgV8
tM70LK4PMVy/dzZEbQrIYftQXYj/jzezK3eRDuOHytHUCDTZiiCka5k2VY6LPxSw5gBeJydUd8hJ
usQ7djZ3Ds1BjfiN71+868ndvmEG1BEBTYzTBbNCYPKBLv9dW2MQ9Zu9vkRRE0Bvw2dFBcfnTblW
IHuanrUe/qAscm2GXLLNBo0H6UYraF3wvHF6dVoeWTPTJ2RqR8LsNUJItat5n8/g7GJ54aoMprSE
Y0E+toyxti5EXL4Wt1nwv0N8fdKNy0ip7fP4tyU8C7MkJOh7iEQYvzumQzNvKV+fkTf5T0ys14U1
1cSLac1KRPttiGB7TED2tr0b5+1TVTjlt1BX0GDYMFLrpQcPeRQTTxfwm/w+dDrywxQO3Ch8ENzS
Jk+oo6MiWYfdWl27kK7vKZBaNxyK/aC9Cb2vriQ+CnaDvWEsZdBO/OUavTbJeNYOrpBsxmPwn7VZ
xX9s/hldhvixe87DbvvQnINql0xt9Lmu1lgyb6qqN8LAy2fbBW5M7MtXDzFsJHs3eAuoPW1za6UV
XexLMjk52m2oQAUxvabf92rc6mgQOBDJUTXBpY6m4SMxCFqXnA/vFwch3BDYcXT3W1NGlwgHa3Vo
B2gIzP9nte9VHj2EgbHUfgq68tbtVo5kb83rEjZHIB409cevqXhdDoQxEitlZ5Lb7WFFMlvUTCiQ
oBn8sn4gpAXdxMq8SQXr4mVBMMJUZQ7l/HXKyMHM56/BdKrUlD81nQcGQ3tYLrMVVPGwG4Z5AUI1
Vrbfpovnujws9uJfSJhZ3wnKU0L5vTb3fJaMrCdWPp6ZevEbkP0p1KFnexPt1bSKm4FaYsjixMNl
fl1p/eLlzNFkynTHoVwEzE+4neA02RS0n8659UorB5wgQGx91BijokM8AecnBoRcMj62I67YlA1K
vL39JoFMMGAu4psiqOIfrO34vb1hlP8WjemAlSDDMrPYc4bj+bs5kFD8tHPEGN9faQAY0XisBvxu
qNMeJn7MHL17XEB5q88W+/9I+JiNCisgIkxL7JPJqxO2aoGMgH9Bz2x6talyP6PAIM8fDA1kcIKO
yjSTYRq4YYbYXDmyjNcTo2aiVoMezalmEUINXbMpX32is/VNUHryuxrDMd7HpdPCVJZh+SM4mL6p
RVnRNcxDUtJcU2Zm6/84Oq8mR3U1iv4iqogCXp3bduc8L1RPOGQQAiHEr7/L9/XUzJluG6Qv7L12
N+FQVYwm/6apFGu2bYshnvozJVyQ3DEDlvhrUxS1fPwqUjq8zlxE7T/ieCwN7TT63S0CSt26GKht
Ld2ETHX6K/bQiu2Yx+YR1jK2MUdfdsU1aFEcb2/FHIT+ZsGEZtH/4+Bs1Fht15Jxg24KD49/kJkf
1tEhRbUnu+Vq4ZmnkOJ9suP5cPvWoBgC0ToPLxEGi0Hg6onJ9ijRWmBczhnP3OlVqffarfh7xE9Y
+VguzEI2ceMkP2kGxIqqDHvBpkNuXT+ZvB5JYKmz+nfMtDU96XhK3h2VGIvUUOCkCdpe/zfYEH9Y
CyySL8aBxEsKNA39Hixfoo7pOPRvKBZVtNHapGAqurglGydXS/w+kWD4ZkB1oyMI0tGevCUAY50T
omOPKUZquY/6zm13UzwFD6x79MRRwMiVDDbkOsPFeKqcfudsWN1/DlJ1n1tibODrYPQ+mmART7lh
2PopS8PGuQpcae76OmkxgENK65stc6yy+dGsOqdx1xX4i6kpbI79duPh9XOupMnwciGQjv/OeoL4
x6/iNNeyW4MUEMsYsUnOqiG6jAnqS0KUyqzaTGEkiZKC4jT6j2TbUwZKeP8r/M1CIIIL6rpC/WGM
3bJxK2BxoQppl710m0wB6fbrwDxytBTtv4gdtzqFzGwJ+tAM9DdQg/LuFT97b1+8StgXi3qVKdUy
J7zgvQBWyLNaGiDwa+W/rgzeC67xdC7eQTmny2cxVnN/db3J9+8Lor457uh/gCdgFcguGhkfcUYt
Vrh9LHAm4Tau/797qtQjQ4QKwpGsarWTSSAoVSOWKxvG7Nn4mGhl7WloenXheueqwWtn5r9Mw4gz
ipAeoTewGdoy3fnqPbdVF9+bmsTQnav5iT8bXfXhFy5SL36OQbnyaaNGZuIKGQvdEElY+pFDvKe0
xt6JLpSoC/dgtM6PVONlvG2Mz46dx0/3mxYR7/iDHJwZKFwj5I6ZNcztgPTAjMybZR7eMUoBvsgT
lekHtgF9tO814/VvvfKONHxnYHsPyBma8hm+GMuRUOjmA73kIDbTYM1jMRqIRt06r6hDwbfGp6CJ
5HJhnzv4H/0o13nnREqQTMLKGw+3yVyv+o89wRLcKewW09NI4J386APBY8IYhYlHhBibh/6vYaWL
lChuUWKs3hgDD9XI7InBNCh1aEqwHG1gz4e4ZtgcycuoAtquFpFP+EwYhUreA+Bc+F1RYWTfiS8K
9wWU4QzuK8jcMxAaFT9oxCfjtWFTe2Ts0XUI8NEt3OEqAdqzegwkf8PejFjkoHn2nbtydkT1RsGI
Rh4Of6PcedtWeFjeklh14Rv+rwB6ICM43HtoIJ3tCLACsyAWZBe0OcyAtxIZhDhS7rsnVBFN8sbe
jwwuD0lluZPC+k+GZt+eImAHV2Ny7y1L6/hxdDAK7Gvdleeocxm7sa7IwamULcVSOvHoE94xN9dl
uJlJhGZt9tw6rNHPE9YbvLw4RbAZzBYaD4rCyblbkUMWOBhdUISPwZir+SdYR2Mf2CCh0iTBuwx+
1R4L22/eqSrao/FE7UGnEnGF6wb55i+S4dFcxkwayG5rYjW3hNJbDKEUuTGGiE0ccjeffeZbw33X
s7jvpcym+yF1UsSAbljMMWa0FGuqYnOP+QCKdJGyCp7QSd0HQTq8oW/qfuhh4+wn5df80fHIMLP2
/ZolSrl2/2FxQ/MOudJnfbQsS1HcLX1ePCPAXvPdBO5g3GqortBK2BzcM+hV7OT4lspmO/jV7TiK
MHJtB6f1d1EVDu1LZuXoHcK1pU+dFmSr4FLMasn7cuPHKGmj5FCnHYOCKClYQnTzAr4ja4d0F7JP
4qkrS9PvZu5j5yNimiu+psl5zzHb4KPonWMYc1WEHZ/whhwIP7lvaOxmJjpBz7Wu8Bb5lKypdCoy
X5YVg/FUl2wm1cAyLbHxcp18Yqgp0yCXk7mRtlquOBeS/r5vXPVuByVv+LbVc58qBsXOvYKIHj4B
yq/Do+ZtV8fE8sZ99D7l1Wby4MsBmUvn+lhNUfpdFEn8L0E9TEGwpvPfuhUt2Q6jlv5NDNi9qkm0
hG2StdOhxOmWD/pa5By2nL1r2KGSItHLFBQjAy6tU8bwEtc16STFnScjYEKII3CQriVhC8cS98VP
jGbBvt6YBvYxRW8K2XRgn7tvbZmXW4GosDo27lAS7dkOf5q0cXv6bEeimSTINDjlFGv9PkLffx1S
Nvo7huquYZ4ofQNRFac3Eue6eZztELE8gozifkDAgUIHnJoWcI5bf70uawWb1wtSqU+tGOVwsC7z
dnQ5g99sSXX1nFONb5sGPahgckEdmMSWKEZXHdwYg9MuYwP2HFFHAhAFdTyO6FZ1yXNonc5+hv8P
l6mGpcRl6xPzdo+6frmjEgqLe9/v5RedaTsefU9EQBBGDY8994txh0NLYsiBmHYIRGcOTkwmyIas
XLsc2jFV5V1bMmSEfOKlDDt5afrNJEy8HDNWS+2DR4WwXqJIzNF+ymL/FutRzlV/8qMifMr0HMrv
qCQmmqwQO+oji9z4IyM0DPpaw6oTR3YChA2OPOkEpe9MhnbJ99/7LqaiCsUgKLfTIhfyObRecxeK
pnSg2gbjevAYjsknMa/jvxTJK9sLaxOvvYx9bnfav6GvmS6tu9lhTn9hUMtmw+nxNjzN0PjJucFr
8dT4iSwPHgXHLbikr8KvAb08xvOldH68wMXaxpInbPcI8XRQbmdgE82JzcP6svr5kC5HHydSSIGN
Pd/n6zABS/lgdZwLaiakIW2bUWrmwmEFC0MPx6eqqwPHifOEeFF6237CZZ2S5leLdp+IMJ63XcE2
AWG1CuhMdad/2TGpL9GCRmubMnZPj0IHYoCWBMtHUErGVLhb2wrFDY4TIL6jmfYWZP2Ci8B00InZ
hqwgB1ZWmaJIkb12YqmdzwL54UXpJl62Aj6OPSTMiQzFB5IBKkoqYUBG6/S54gdqD6jwICJPGiQR
0uH+mQPOfSURJFuf1RBT4LHW7DtqpQW7WSNvyOUoah0gCM30RVAdeg4PCRFi2C57zxDB/WKP6Fd8
hwsDDHRRfnDq26R99Iaw/+m7Gy1kHUAkD2lqg2vljFz+0+ovcJSq3r200rP6d+uWqXx28S4eKJgl
Pb2NRPfmyTbKzzE77ubsMig7hmWgUFMsne8+SzaHyD084f+E3u1JKRPfkPPXRz3ckyDB4WmBHZq9
IIkkozLRHjNxz8vlbpU5UG+CIckKYn0QFK92mbNw16KEiHcL30K9v7FTQ454ojsPdFC246afVPWi
rDu7x1ATuLmBfsGQhZUa+IzZd/HoEL6tnezIHlmwMxzzLI6O2czQmj3IGKwvYaGWvwRbiH8DJdEV
CmSBNsEnnfo4qnhe39GRU21E3pL9VVrm073ynOyJAwciFprlCYxYAKp1E0xU+Xf/jwT5co3lgkT+
rjL/DzHNZDu7A16SPWByTs5WFp3z44yYen1f1cljXZTRBz6P3v1mr9olL6bjnERFyVXoEpy8ymjr
Re46fQfL7DosjG6qh11RDEmGEATX8sbQASCObwup7ko4vPEb8pwQFBb7UMb8a4jdG3aUAhhYeTil
0loDHddRAC7d5T+AT43w6UCt6s7Gi3Ozw+TfXFH5jfk9X1HzjZuzJmNjlPFMukM/3usRhCdMWznP
l8krCJHbFEGb80LzlXc/OXMh8RXKcfRpHLqaRC5GrsjU6Yn4WjTfLxUeCK2Qs6clZzsBJXDF9wcm
ZsLD8gvMQZpwBrjZfKdUsnSnJkaqewgBc6pzQYUXndwgyu4bOsn1KZQreo8xXpecfJDCz+/oghFi
b1x2lNl5uGVtPyEnWNejW0bSfdQBzPEWOBp7DTJ1aozMg6ZK7fhtsT7WqR89d0Gtzjd/7LrvbwsC
QBnBkwBc9c+3zNJ2MwIphMLkhu8w/3lnHMGC/Vuf5Pn4Vs9mnP9MTjt2E5ovFduXPikaZ6/McnvQ
fV/QOlBJveV+TRL0xvAg/bCMc/zvm7gh2EM/zIInz5Q6vUslzdo94eDivJJkEV0RVjIVTHjFp0+G
mLo5pk3gLNtiTCcYMFaNO7ApzbQfGVpwmyY3B+y2EaFYfmyWjfCIeXyXad2m8WreHbjdwWMExovN
M3nSjPt30jr432892z2CdjU8MEsU46GnqUCAUTQ07mgZ6+Vnsp1msKik+VMZmdmniCRyfNvTnJKT
w3mLqy0y0fzMJMXzkN7dpFVcOcUDzMu4ZQLHQI09PhlaWz+ypnsmoHNsjsXMLnFriAw5u+0kiLcw
E6doXVayR/Hfx483Ny7tEnmM4UYsXus8dUSQ2U0UjCSrTIM/BwfX4ASH+EXg+85ETv5K5IfvnRH3
xvwaOp/bg4Ig8LYM8PS3ANNj4lKWuWArt8xxHh/a0nPOBCchV/ErWDx7tqBUU3JKvGFbEeWJAadC
1UQeR1V5rYUanLtqtwLPEYeAqdtvN61sxjoiHR8YB910mdBndzlG7JVPY4HPh+eDCsQUGhwYA4u2
OzCAYbsOVPxGOvPJjdzGE2jxYJCLIngmkGbHULd/yius2NshG+kUELcrYhBuicDWAzC3TSZnds8e
9PY/sWx1/z5h+vYf2fa6/nYQuYfqE0DhPZLD+qKgK67btcJTRihaW5kzuXrVPw8gUH7IQZ1dgliV
OciDYFjeu2pwUDZPqXOpCFES19IN1vRcllHfAMgKl3+pL3X5yVE2P7dpGfdn8newyW5iFmTPVeot
NzKxa5gkJjPy0YAQS4LLF0lzYdCeMYjyKHM8PWGeZdU57bO+6L/wH67NI99m152xz5HLZkvwZ3fs
EPET8JgH9m9FycOdocXYsjDF57RNfEbYOy4aVvOOzAyx3B0JRBTUWRMRNlIjaZdY75ONp7FVJYBy
XfS1ZX9ugEeD72EadooHEidgBzLM2mlkUPV+9UCFr4gC4xNbQrG8N1OM/2QE2nBSoarzLSr2W+Yk
uTf9y5Qj3RGpaZ3XZMFVyfHGsu+J8UH47PTMBZ5yPiHi0YuMEU+Id/UYOxX6VMnG66dviRjeSKM0
soI4XI6Obct79sl+eKw4Qc7GXUyBKgT45kMaRpqgFA7gKsD2GiXdI55Z9ygIsQFR2XdqPNgCLf8r
68r8jeDUTp66OnGOpp0IH3GHRJ3rhHnj88K6s/rBIa/h2iViLf+qyiEAFQ4oDz4L0mD4nFFrnGNn
cMnIXDCsz4OTt1ezYsjdLKoO4BrHeOq3CYZnebYaGjZbsDRqDrF2FiA7lrQG/osBquPxe+4cIh2Y
Ssxs04hRifLHGeTdcobiA4C9gO75H7BDjYyJvd4L33/B75fEZbyvAygESAmmRn82TdZjpY7ZGfpk
EjOBZN/S7bkOVXicuHUw5UwGma2yDeBRXBb62nbsqp5chQGK2QXWYRJQy35vhgrOIAuQlfIXbC8h
lmbM1n1mDKjciJFMfA2hlz4VM5F1W1kU9efUJlVwSIiZL0lTX6NH23koCLAoDRFGxRt0e2WV84x+
hgUHM90AJUTlpb/wH8G6gSEyDQ89Q/F4g6RG/oJBVzB5ym5kw4pSjsXYjHnGEU1FPl9Fi7eJLISE
59S4yAh9t5LPPVWZe6JR8D+jUXush6vEnEp03evT4iLMQn6GDBsj9epeEByRM7YomaQvBbIAtV/9
SjEWnvz/mIga2juevL+U1OaMRhTxsctZDBVlVu5/N90zgZOkKAbnQUj9nIAyiraOY1D+IExL+29L
zteNhj0QSaTr5q83lojXt1R2yQFaS5i96WQszh5Iy+Yf1qUA3hzOVx8RHxHQAAgNk3kCuoPFnY8a
9MTyEdLMun8zLxjKU4LUiaEg3mUQ+V73NmcR0pk1LHOsv/lA9OeOddk8XWBhJJDkcRLtV+j7uBS6
0L6OMECotNLCpt9E/8XAdXxAgEBNuuKBTAXLK20DdEeFE/slmMqlJHixREZ6yZKy+m+MBfIyAfQM
ohy5RR7+hFu0Jr51iqJ4Vvnrotb5aizL4m1PYmu2dafWkpCIx+zR564Z36IuyfrNOExdeexmJ4QG
kS75Ays1fnFfabL0Oq/3L+kEA3CjshW7gEG8yjk1F+o3FbbO+YdD5u4bpYk8PMUNoI+THp3h2IcY
9I/EEtwqQ4dF+93QDvVpUYj7t7aJV/x8uacugGSX3wh72oa8CCqtB1vqMNsVY5/AKtZI33fADyOc
qALOAfp6EhtOrkpsTvxAmBHF57V19h/jIo4MMCE63dExOz9Ioukei94F3ZiFoW4/aputrJkiXOuv
9PWgUp2YlnGLQgLZGGAQ/0RinrYHsfZCnk1TRP2VUm/hD/pO9B9kvQlY1ejHxyxNEtBeokV6m+Ok
H+6ID8QwZ+GMZYzS+cA+kqkM3sCsJ2yIBZYqkDS5D2qjQiO4YsBQJ6YbcvrKExnH4hJQJtvvbl2U
c7eQvHk/ihYXEpPG8EMgYhHbcgxJ1gJfsAIPNE4/ov4ThUQPSPQlDAA3VQhsiPoIjyatIfZV8Ozf
RkUa2QnkeQGLTlXav0UZhBBg3ZGBHos6mnZ/rmkNvVTXDj6HRd8cQ26yD9VgH6EI+SHC2HS89V04
qfd+FWTzAbwBsTCI7+Fw97ObqA1ZsjBIuXD1lfTKG8sKYS69iV0c+ExBte5YI2i1S41Vn7Mhwoka
Bi3angkWxoMk9vU77Fy0RpY24FurnmWyREfMsY4qyUXDT0rVJqOdSYlUHqcXaFZkUdCTOjjWXF+e
1WiEuro0wzew4hSbo+d2wwOvabFebD2HvyqnpmsnlWNcr3Vl3Z+RHCK5zVYZv4+m7ujKsfETRMpJ
WmyxTreWBT/twB5co3inOc7JTagCZyBQxE0fltqdkvuxMVzQEDO898IM6QOT6rrkzisa5uSdMdfO
78mCApkyH9QKFe2+NmX5uHgmybdDr4jWcyrdFWcunvqxpW0l+dGL0+R+YcyKSzuYgv8qwBtHL7Y1
Uv10pFNEKCnOEDAXDgs/K564zFyzYZEtvL1ZS+SXRQ9nzkcJw+M0DM4XTn7/T9IMpGliUh6OpP80
/6Tv9L+7iaw0REjwbQI62arqoMzm3lNEXCVwodB3UGHC1qMZ9i1Tiu3oTUjQM29krZsFE0GtPdPb
60x2m7/lpQYANckVJd8m5uG1u3y1kd7KEGDPzjNOfegZ5AXbVpZB+MwWvdb7xa0Jn4rzWWX7dQXt
jVDVaeU9RQMhf9gs0/yVB6Yj6JDpJV1UkE0fou4pxdyKFCnc3imCUW/mpdh3CXr0HeADTOIjBt9/
oT8n7zVlLWHMIMx+w5RELeIvxup7aXp/+AzY+O1j1eiIkaHD4gRm+/RJhAdsJoGM8dGVBYJ1oplR
7EDV+myJfkq3uC6ARpSc9hGbqnk6R22yuLuahOVbPxrNTzZk2H0a0ddNd2YskxdoBswNQqYWKT+6
JmC45DMnXgmSzoZACrr8Ls2ITMQMWiSnZIhipDw+hss7osHRIcMf80n2IzHyI6CHcH4jL85Achml
7pfI5PlzMMfIqZnbfSH0QfATRTgq90yeCpbseRN242fUZ+l6R7emZ6iifQpKPclW94T5inpRE/7n
3oBJUfNC8oZ9tDqmTSnwmt1hb8vbgyQgs39g1ZVcIO9GPHQCvw60hR7O9EpOTXNpobJ5x0z9n8e+
JAlQ0n6+2IlIrH26ZqE6liFEj18I9P1Hs1AU7jwiMPTWV0C7qL4snI0tApCCcJLFyLhRGzlNYX3E
IjjjgYwcz+fyCr3mOAzB+jz7Qcz0tzbjcwu6jYnxFGHf+ohccgB+WugU4pLClYUjlsa59uRTUoTI
qXf8a511uK5rj9EFM8+AZSgXogF/lDQkHa8gBniwy5nZvoe45hWagukPBljuM4Vl2O+ndekucmzc
eRd5Ibb1fqUg+aItKvIjW4OZUXjtj+c0AJi3o9gI0n0zifG9s5r2QBauAThky+jUx8yc977yxV/8
wZrDUXN9bGTX+Z/V7CeXMS2rr6Qn1GJDJIsmHk+J4adXLh310BOvQPItiplNxIKMDseboqcZDznh
eHE/JvtJjV2P37Gv7wJENvpk+34Jj4xnSAqihGRxu9SIrI8kNPTfK5GdzpfrWqLVHYB4Df1MNp8I
K12eUvy9CCycoe5/HAeF7jaFeEANK3qkhGTuOYw+CtUGvyDYrvXdRIDA/QhbZdn4mZ3+A2hRid0a
BjhlV4GZ+0TuhBF7pmd9e57NenMtwF5CzUroW8p6Dw87Wrdo/BN7efS7kAMu78SZmhVnHWnPxdxh
k8Cg2hR3Rec5zxjbFX60BMnFlTyGzL1Qn2eooK0/mOjYk5mV35HJ2+xgSyLX2AI9ytpTmsIiuZjA
QqABRYCQLWSgvaWjaYsLm1v7nJU8pCecnJa7WRQEfKqIKxRJHwidA5U98rg1NkP0iiOOlM4210Ww
x3mEgwChqjE7AHwkLwFVo3MpR+bnENADXZT7eGpuamEQRXa5tRBYSyCUqPUrnbWJ7hy3Gcs/dV3j
TnRa5RO2An4fLd+G+hFd8Ia/B2LvwIa1Vt6uwssR7ImFIm5P9CENbUs7t8KAwBlIUhT/4x2eKtT6
sCGmPdV++k8jI51ON1HAxA6OdmET0fYzx1FN/pkHHSPNR8EaJnslHg6LJXzGFM8mLwlCmIttRhn8
owpZq8PMBfWvJ/vmW05kZt+lyQDIyrCgWRE2+GxNeAK79IyzQp1JIcizsxxG73VKRctrybbCOzRY
qcyZrIjlP0KY3T8wa7rm9sI0yR7fjWAJOiVy3SkXIjdaQmd8gNRmnHd/xgWV2ZIpA/PGOqBRzksk
W0zHav3WwpZx77OcWfZfWRMPcLRIEvlMIViFXzyA+C62I5Lr7FTw5fu/lZhc786WqPmYb8nFaU5x
HLg1vlU//I8mekC7v/AVnbNFEBy7c7xwQh8ZMoX760QVBXjCu0c4QjYq9w74FV5iBylvdvIsD+U5
w+iKm8NHPMqJ5EOfzyI3lDHBrUR9bEXGKFfv/AVQLNQUECds4gIn4hrTAZeQmxWOuJfgmJ0Ld16x
7vMU2Poe4oYQL543sHfG6TKXB3fmJ35AHY04y4yRuhOOI4K7NY4aZnKhwKU1A+kK6GWcaDjkQ9w8
8JxmJJrNTOkBHtewZ+KpFfsSMFbIR8oyeTm7BSI8ZsRREr+32BtgxDUqDlgQ9/rLLaX/M6CdSd9G
jImA8FkQnlMzasJ1RRW/cM47JJpZw6gVLEF3nWVI7uawtsj0gdekp5ElFTH23hRcNMjg5UiJSbMt
nSRhuoilpd1FyRJGByQGcfMZVKw+7gpDSf6WFqjON3rKC3FPtAQiaGjSokRdULWieGUkG9G81wwK
xHEaoHYz2m1vTIo0As0KKj1md7Nbc4eeFck8IaavCKzC9mEFUVUemKRlv7sePil2ReRoh3YiEnPb
eoaFFC0SsX1LLJcvZ52XryI2wjnJSMbhPTM1bHxIKeudgk/yt9MyRM4oqiB8N6PnOZsWW7dBWygY
NK1oFeqNnV3s8pXWi9m3BN2k5FiFsjuF/Zome/CcBLSA5ZKYwmeykM65rpM30mrlAwM1FibpTaS/
g6A+NoQBobTm3pHBd1yR2r6hiLZAQrMIASOJX/R+wPcJ3UncLPpFScE5M3bUZ0ffMsbYZMgcENw2
hBod2zQkax7HJ+xTf4rME4rspHmPGebdcoS1f+HXsgHnJSKSXZ2lIDeDAGhv2kjbfKc41y3IAVnO
zosYO8QvpYa6gu0XFccHBF8BWxArDzp8g2hA7JWuxvKSEeyMNNcJi/pipQm771UEOvzhh1LZj4z8
IfZ+upGN6gl7ep4e+mAMHqaErgYPeJE727mGcnHmFlrBUVIY8m96onNeKuBVDG1WOazTq+ndvkYT
rkEQnDXAMnHQEYOxM/sKbX8Kv56/bmhT2DNmnZlGZpm7g9tQhAxyvDYv7rBVxw5IYBmjDZ3y2b04
yhXJdiGCUF5FM2MhSRnMMVYuw7wzRKBxosK1AEVXbL1aJQ+3XQxapqpsQU1qCF8b5L7xpfKznCBx
EDeI4YkQp1NGIgXx9dbT9PMaV8claatwTwYOr5QYob6AUuzF/Mr0OQE2ZFNOfHgmjtkuOUo2FLBp
yN3WT3n2J/ebOX2Wivv4Wi+r4PMR/N30sRLajm8k4qnqWaDauWl2tJdRS5CWg52ZFeddBwgLNh+o
Psz2lS0FiCtcyod4SX2aCKjFErFfmWXHXhQg+zfewud0Ew+uk452nIMrj0w8T+E37e/y7Iqg8yDT
lrgTGJuJs8t6yaG1d0Lk8nHtvxLBvZLYZRpIHnu8jC0PO4fthmgt2R+1GIb4PUxLek1WlOsBXzbe
hwEI0IQYnP0NOynDbr+M/fidQxeNOFZiwVumYk0oIuitX+Mc+38L+HKojThAAZOmDJEQX7juZ8E4
Vh0idITkk7sy+rWUNdHVFCjEw9N7kjaZSeJ4gJ1wiT6hDSLPK/C64HGwIiJXDZwzVWQ/xpxumyFb
5wQfugIA4ddp6e4tYqdb9ImI3OMKsfWN9TPblQ6ldX0UDDoQh+X/z0WG4odXRCvfPYeLn1bw6AUR
zaqlvmFtOBFTOqkl/IU2BXwJezRMhzZhWg96dYiaS9qq6BAwuiDcZWjEsqOg9DlvSaRDby6qhVWc
1si/OJUkpHY8E4ykubSzLZiN/F85uQOxi/08fJPxG/zVJVl8eZOVv+mM4FygTPybW0XCg4dp/A5P
Ez57Usgr5zenMwL/bOQh3FM6kv/ZOF6M0KwBR3jt+xBAXRjooTuVC1pZpHGQyx8KmvBfLROsaher
uHpzZfi46CVtHlW1+Nc41vWytSoKSIqxMVzH1DpucBrEEsL+YEnIpBwORMkRgYLzle59Egc2rmsJ
YV1T/DSNrahP25GqC+zfajr8mC1dJdgiZIEw7bv6OZb+XN5rf63/eGsfevu2xfCg+c0cmqEtXf36
u7YoC4/tGshli2aV/O1c0ymePQaC47aLvUpunFr0CCG61v1Uc20+B2+Ih0ObGC/dq8pzgkufp9kX
z8Q8HAGbRvnn3AS057EzMjaPYyvuW0unsUtQAZIVvcicsKch8y33bua/pYkhok6m0zp/KPxsxOem
kXvtyTlpd5BLyAdlHBYsu94Li4/OuvixghpuBgYkto7pbklvTjF3Gcf2HsdJT53bdWh5rGfdi2sj
EqslVlRoGUmuXTRwVUtF+OZiBXRfZoxZ5YWYNNn9Ypg+AYpWBQYqy5O4ZM0L/XD+BY+PkRsGLSZd
Os7ycBvlroM5MW/RALe7keABpHe9ACy3VUXvTNe1i7XcWrqh8nWOBsUhtsRRuksRnuEsnBn+wTnD
qbIgPlZD1oQc6trFSDc6mp/xpjzBqsLYFTYUD/jsjfmx60fssLIhVQGIOrAmyXJjyCsmapXE1TNI
w8iyK4VG/mucxEM0LlnxVddmDLzePRbEmpj1HhtywZp2cPDfqydfloN3oB+T/Yft3JX8riCQU3qo
y2zEWC4KTMujwPT80spQ88GCmoNCgfRYY79kxZ3as1oRNx4WQnPa+yHphLhW5cT5ePHysCdfBf02
sSO7nnMuBIQgI31kWa/1b7ZTS/SVsTetPlTRonAmCAV4wtYbibbdVUqu3dVlhI/GrGWuCzcsySb4
UUOMXX5msN4cvY6//lo0uKBgrrHAQL4rdeScK830+ri6bVE+DQ0Kzg1jgIE/1BpTQLXLCRBACT+r
6+QtzfJd5b1PDJtjQ4Ib3KbbpjIcLyTShOurC3guOMu5gRbleHaOsUgqJHglhSkhoiRUMHnohKUI
Dge4TEfDUuEPXZHBMVDHHtIzSkv0VVzSHVigHI4Q/RU40bNi0aq3mQ78la4ZxvbOA/kJGkG4pttN
PcriXeoTu/DiVlZKtRkEEbr3ynJxIQKbIDjds5QQ+qXyg7G7R3Bgx4/I0BMz8azzfBc5C17CAHku
MBPRT38yqMX5w1hk07XztHpD/O22p2DwDU4gLCIuY4SeUBsbUB82nc+EqPc6l/1QOUzXatGAkRuT
LShQhvmGCOshR313FZpZzEF18rvm/TJ7SKOiIZ6FQnQzFZDFEKi6KUh0vpgwPgZDita7hM0rTjZd
R5Zw1IrNFh0Xkaiwm/EopWVK6CL3IEUbWxkj75fep3nvBujSBO4uKAprAljSu3oKdfLlMcz97NED
o4RBmnNfNFW5Pjjz7La/YI6o8okIBE4C9v5mRSSumjR+1XRvww74gvnpR4dCvo+oTE6o5LMvFMPy
DnwZWnzUci4vPU3WdW4HtI3TrVAj3JE51BtriCG+QNjFbeAiyfS2Zli85aRRG/j7ofUm8VTw8GIT
a0B+PDiakIfdwrX3O1GI7KGORrrAF8nIcaO8RFQ7r5NNeuaJHp4ikH+3wAYjv9mXNGoXCToE0CKj
PS983+7WRIybrwNqA7QcwGini5IyX/Up0qvX/l2jxDpn/oW4fS29YXki/3Vxr47vRp9UhmHbkOG8
VPA3wTWgONnKaky8z6UNF1sf+S7qnPU0psKIeSNBp79kEeiMIJu4+ihZsBK2VvPyYea7EdVfWWOm
BUvxtJvesyrPFZ57X2GthI3XeIeICq25ZymdZb94edcAOi5rfhQNw/84Oq/lWJEsin4REQkkkLwW
ZWVKV166L4Sk1sW7xCTw9bOYt47p6AlVFWQes/faaSL29J2bkX+oDKHJuJ50UMEFcPL8ayggeG5n
JX1R7jnOBj8pvMDZO6pk3DeWcY+ycswy2T0b/rG8FB6nMGco82j50qzDfJOGOUyGjruFvJu80fDM
SGGEMJF626NW5P4XzZns3yvspjc8YQZt/aTwa5G+QXtIrLoE+5tAJf7GneXJc6BygupTUPfte8k+
pSV3il8dd/9iIz/rYA4eHbTj7x6Z8VcEDgQGAr/qzZG8MWdAehG3MwOSoBoYXCn5BjPSJ7itnCz3
FeW+bE4GOZJ9KTYkEOUUeUZPvofLZzTDVJ5LaOjpIffsFjcokrlbk7ZJSKwS3ouDa+MHpHSx4oto
Z5xH/ZoX37zk+q/B9w5e1hfuB1sl0ukWMInhKfUdopvZrbUfdRDbBNlOffK2dtX4B+4U8+wGDwSi
N+Kl8X00cqq/qcpC81tYLvdL6xGOuU9Gnc03WE6qpzoc1b8UHokhmN0xComsApWVp0NdRAjG5/Ut
mKVz6UlJcyPLpfOLBua0LYsdrqITa9YYgXA9gk3Jak8+N0ovBR4sEFXaLreKqbUrl3XGlquOEj2f
GSISNnpRw4TYpmqnqjpmw+zrPYHtSNFjEO3kCiM/JvV3blkmp2HSIJzRGRNNeJVIHKnNbE1kyegc
R8LKrUPhed69U1gjSpDVzR+4XtjPT6HjAJfXgcc6v5n9Logyi9PpSKzKrE7xHGyw8Bl//fAeFxt+
qNQq0ah5BPbMPjH9V2FncNgURCFswMQjTLgSeqapjlu91Mh1eM8p5OTOYF8BI4tp2umfzBgiEtih
wF+d+wmD8b81gx0eaSOtIqoWJjwgEgjHqcC8Jc82+HZUeSJc3tj3UUEDBbQgRAJqB1ia2Q3C3sBY
v33eZbeyasLiplmTNj1bflLf1wXx2VgBu2lydnO2uiR4S2Y9+wmb2eeMby65yXwQfW9UDvntKHSd
b8basLk3REmIn8VzyKLCvRvD4LEc/cFjA6g7wbrQRUyVPXhHfp68uTaWm1NXQe6vLpC+q/lzwjGA
qHX2wvI0Mk97AhmoiBfNaVOaqbLlp4mHcb4n94dAT1SzEJyB8zcEgg1Y83cqdVr2j3b9g/dC3ROY
i6zBxfvxHBiHFGKUFFI8KItRWHexV7Gy9YTIMl5r2xtcsGe6sv9465y5J4/bKEQgbslCt8dxKkrT
IU0nRmGEJoaskAq+9pRYbomFZiG+K+1ATjvwDIVFs8JinyViJ9R/eKWU5I8gBfqMSmcKCD1GsLur
sp7xAy5HAx9H9Asm6szuIdvXiw9WStIt4cOr8MBQec53YUs+91EaoW5ATcTfUwBjcz+Wttt+UEdO
Ocn2nBVfDtSMN7gmIzkhSf0b6Mmcajm7bxg1gt+UG5nsC5uOAOc4WV3EnV9DFAdAFzrgeNhV5uYf
/fW0nGeRw+9rSQR5Q6nNoY/Njtu4iwX7kaBzmNKkxvfiW7jB61+0KusXZk33L5xjPoyjWPYw18No
dwwQFm3ZOljxMtJd1vM6UjJEuEwwNIWUgh8ERdsr33wYzmeiOcbNP0hz/sA0Off/oKmqBeIXKq7u
3sscf70DX2gtezyEAS5zMlWAAdobiEvXdEm82wGkQI3aqvruWt/0lxZiE8SDwM3L2xjAlQWhmZyU
J0/wX+W7GK0mI2IU+ByfLXLbe4iuBWbDSQdPazsQu4F4PyPHesTtxttALnLGFfrqtsL6D3u87Z4D
gGXicU6HmNsbjQEpKrjVmr12qyq/bpr3V94SAmb6vFwiuDi5w4J2Kc6O3RUwrIuYvK4fHC5IQofY
keeRnBTWprmc7/ww7+UlJ5oTSBs1P3h7jEjErWQhy/zmzSrzikYso2sm0Rab/MGdKtJ35Dg5AyC2
1LR/Z+3oYO929rCeWOcWy41irsVGHgRz/R/q4pAvIuf9bj4rH7LgCbeBa45bWtDy5hXWNER5scFA
QV4QL8Kyq4vDJzfnPadylT5OMkz/UJcIVot00ZJZu8tRsOxEY3XhQ5JQTt34YdV3kHlRosfH7TqH
DlMSreXIYdO8urbzUrNES9mNLn0ducStO9FKTOf0XFLJp0fAWuKpSWBx7sT2KzPurIbshOmnCBlx
NJyoZTIY9EWmEndCqOpM+CThFbRIa3eG5IN8IKe0/8yXAItDyEl7ntC+8nkRpf2BUOPH38DIMhw1
id9R8sSabECWTss9Ww2iLOLUs4BhTh7oLsWR+2qcBSneKG22qLPvatCNg7UchON27p90mVZuG/z9
SIRQVb8MqbPgT1yz7n4SXM+h05rwmEqbyRRr2npF/1tKUm9Rgugn+gmNtRd30a+qOre7JXTAEF4w
Z+Md730VoNYV7QtyDeK/UXnQv2irMDGEwmVMD2PjeQ8528MVoCY20kx363fD+57QXY2AjhnWezZe
TtZ/dgjTfBfDUsAPS3ZBcMaJw2a8dicgfB3tH0IsN3Tyk8upU196urDpoEEv1+ORlUrmHPhdbSzw
qVFsnMrRXQ8d852w3+uG/Yt/QusxcD6KDEal/eQUOV1epz3LOg2Nu+iT5/R8C07GhoFHMUE1kluL
eB2lZ0qaLQt9QiuYOe1FlsXB77yWbUwsFDEeyM86SHo1YGyUV2buecWYrJZPyBmX5Zq3mK54luHa
NuPUcpkSnXDPinRkIDpyup3AJnhfrD4YSs/01cOpq2HQXxBSorvKCjgLkYd/42Wzh6Xcz1aHeaKe
+vvcosB9GRk1n7U1OwOz4WSgahxKBwngbq0T/EOoHIYbY3Fh7LHGcHQSwFYnNz4puNDre5U8MGsH
CmRw75hDoOQ6v075QIgKZUMKry4hofJDFaK8DxPoBuQy46fBxo1AfHBlxLCU4zy2OvUtkZmAyOtQ
9u575uWMGOp0fFyTnsgTJg/qhigO8hjbIk5u7cJS4VsnxvFcEgpS7Hw1IZggGmxBYxaSG0U/aPQq
RX0C4umYO3ayafAEDQmkL1N6da1sQXJVg2Ptd83ouvfIKo2MxGZeOPtVOgM58kK6cAtBq0Ft5cpz
my5gXUeP+AEKoFqpI/XLaB5aYpIOJQ16cEjAc7h3vQp1d9Akm8jdNAIpOBa5Q8U1ZXaQX2Y4ab9d
MqO7w6QIeZOgwH96TTDRpn4A5xuOCxErZ1ZS2XrpJgOhMMsp2HmTJfHqcLN0chrY57DoDTqu6GuL
yiRw+TX6djoXRd//7fN58NA5kfq8ZX0DeeDe1mOftXc4ajs1nX3i+fqbQjiljbqH6/TD7lo8CZUB
UIRQq6v4aYwzs+/scDJGyN8hOmramC9QTsWEDmHplgm5JtCXz1iUzQm+WCXeJBLx4gmqR6yvM2Qs
4lnh9oMcBMLob6GpWYz5zmEhzWxxhb+Aig0n8a5j0JY/+1WAJiEgXVuxzk+piHNqd9xLRdL7V5wU
BAOxAdjILStpQ0vUOD1bhqKY+s3NUhWE3GUFA8VudSBr9HFtXbqMl5VZUMnsnGi7gewbtLsc/+zL
y4WFbXyQpappo3gqZZwfnZTYS6gtI/zhp6ISdrhhWax+fgoR7iO+6Ly2GnYFoZZLcqTBKGW3X5cm
/OtZZZHuO9ta+9eWKLdiX6JTvmJEm58zK87NDhcsg56ZLl5FPSjj+5qB5FOlKZTZWPbmxlUu2k0P
O/9TYiUZ3Ywhqv1IjGZ+CZBSL6cWdK38tOjWc0Jb0ATl0WTlCby/NSsBVfZTv36u0iDPjXi5S8i6
wjGINqTrh3/XrBrHn7WY3fmy2CT3PCsFqhoUhIFTBLCmKGM2qahNl2FXxS1SFxFkUNpkypz4OgYo
T24VbDmWhVWMdHLPhefJI3HdliLjgqTy5sopGEv0nonHahKPvUDYCXZ0lCfJpE15Z5hVMEL3NHHN
6OwcdpHw3JG4ZeWPchGocWRyOCPRJ4ELrFpBoCNqRYqB1LqzutlZ7sc68dr/mAjOjHBiW/j42hsn
s081ZCQEfCVed7zz8KBXNRxQ5hfJV2Or0DnIOZ2TWwcKy0jepT2n8foxc2f9lyKUm6mlelE+WmGB
VWHfIh6ZqXj70r7mWbjZquiA33SFhe+JlaQrP1p3sOB7OHKys7tGrNo7zDOklwNK4mL8lTQSMmbf
moLN0BM3sHdlpetVyBybGLptRp+nrogVfIHYKcs1PrxymfQVo+dUHDgMy/oBdpREZgj4LrnLPFQd
f7RNl/0dzz1IqIPdyzlmr4ziM8VGz6bG//GoKZxNFRyXHy7XG/aPkVHWTSggMX8suPZQx1d9KzKW
bw0LI2PY77V7Bz93eKDSB4vD/yO4tq9wHlc/eZE4H9gssmfJglPD1nn67qWyNabdtLWOptG+fVLd
QOG8AgtMgRQFJG/se8RiIZFYKjbg2dyKOityLJJVWIGnQXOHQDxMiFzLVsnWBcHLlFx6W3sCpFfn
m+W7IU04OE3SZ08KpxfT8meRUzyjyXTSZD/Jpl1IkeuX4rOXbIH3BgCsidyCpx95rQaSdzIMpAZE
EVwF8YP240nfIHh2Fbm4HWm79mpl4RFPAnBVDodpck9t7mfqMQW9Ty+OadQ/+sg+3cdFeG1yjteB
2iT2nMTZF8KrsJZNIrWtF7s2hTo6BFMuHLkIzO8HdirgTYJAtP1paVNJpdDnoPBOdpV5VC4aBKUV
ECM+06LhtFidDMAgSiEE+yFlDpRcYA1H4HhdXZwrCBCywZ3BmUiq2hTYvLdECuVit7A4bz+LYRj8
F79DRUsOk/aJKzIBaZhRk5vU7fGZ09iyRmYgFrb7IMd3wv/I0uK7HpeijrDi9WY3J7GQn4VKdZ7e
8uYELp7pAtE+BoKag/WHp62i0V5JoLlPhI4hmvls1ncq73y4eloS48BSbAb+BMsI3wF9c8tn0Vzf
HzMTEPeOrUUhfv0a1T2tR1E6XbMjwdZ3Z+zHqGYRMeNIF0jqoTkG8uy2yegiP1xYLNxUPvPWs5Eq
25yQwuVsJ0GEKCyMNejzBib/kYfM429JNTf9h/aB4R/JRo4aCUnpIKhI6C09F58x1tNANga9lTQ8
9dLufB9MtYtsmXn1IPw/yoWuQw51rGN9K3CG+O2VaTbUvyXCC5oB5akxAZfZNYAjZPIr9O7GqGMD
eq3rDriBnQrmYi0CoSI4+rinF8IQDJp2la/TsajzoPxk8B1Ot2rN1+Fkak1YRZWEmTnSrgYkJQHC
TI+tsInks3oJxIixBfZXYy8LcUsbdvTCuH+YEAenqDt1XzlAw4xSA35gGGCHavTnS0lvhUaUr6fa
V6jYIPShVmBglpfZE/rZjjm/NxVEHXW0DWASBwqDuqbm31smHCiNmF/QraU1cXXoqZ1d7y6k6zKw
8ZZzwOZP7FlpCQQVeRqeBSnL3xzwDBmr3Jd3jTuQaovY4r0rhTMeBBRFg1m8x9MlsZAwU/JiVAR4
EJiLtnM6XciMin/7xiVfufVi1f8iGvG8L1obu8Wyiy4u8hG3kMQr1848oqkjB2ecXZgLTd5XwZG5
HlDkouutqCFrjXWfO1kTyzwOo37f4vQz2E/IU/4ulGluUYzkYPaKlS7KpmqnICq9GetH4mBxUzBK
sZF3RXbb97oJb0ExTA0e5xJ1W0KUvXNgNUWpFiQJGSZBnvFIBVaTo+lsZm/lPDQhASyWSj+socnW
cwXIseeptuv4ltcf8dQwqeEnZev4Ikoxs/LFh4Z+3m6oh2uJ/IPZFHUCQ3Eatp0qVOPtZkx0oCYW
n6ffgoFK3lLIhW+DDvD+LC6FyIHqxkeAQoOS3hA3E0wPCMjz7NKH3iBug7lcvANREelrP0ml0ATT
A94DNO/ecoXk8suvE6ZytQdka4/+xU2ObWFbfxPllb8DPvOaX8PuX0drXTBaEQJYRQb91zcIGYz/
BPOyQmjjLZBz8kX3hFG5ci4rUW4/ZeK3DYAnkOOo/No1I0IwMQ5rvtzccrCL32FCGQaeNAzXR4K0
0ocGDtRyiqvK6yI2vFuaTSOC5hAQ70zqjA7qM9rjVO7ttgk7ZqBIHx8Hh13TcdDkVD2sA5P9Z7ZV
xHLw/aRNxGgYdiQaF8LbvSbLz0irId1j4MpeZDcm3U3uuyAwiNoBje4rS1yXZMIBTLpo9TQJOTXH
yl9sRchSKEnTGw1aX+ln/XNXzwXjaA6eY47IuT6prEkelGSZfZ5c5lsk75Qh9tSJtMiD1Xc+ECmZ
xmLnBoycH9K6Mj608VFicugHxQgmya3ItzOsCIKxanBhqjJfAstGwDSaQNIY1AkmH2KguytoXhJ3
LD/AeWojFyKnFosMSRShb51qHROMUaANKJg3S3RNmAvZPJMtav1p1AycEL5N7u4QpyWoM3E8bScz
5rZj5/PifsUJhrZ9EFveE0ojuPVjbZLHrhL5f9LKxV3NYJzR2/9hXVboId8v1nU7AvHgI06slgEM
+5AzPIPIW9954CrQiQ29YGuJ4TskBgmsWbHBC4dbmAMBsrN+5Wbxi8r82DZVb0CYAbSNoMkuE2kE
22QJFyCSwEkSz2Wt1bAXftstt2jck/YOkRrWiDlPPynxFp8crzZ5GfF8eDfGSwm9wuFQvNfW0H7n
5Mf/l0PbtG+2MOcXSyO9jNgr1jcdHynbp1jKGdDYRG68NHYfviWcnE/eXLQlii+OW4EWX4uXCqpu
eyGQZzqy6eNbVnFAFqHbeiYKEKH3VDJLcJzhP8ffDKpcBBzQysqT8HLXOYtOZT+rEOt/inUSoYvj
mp9CALe486xSqDN13cJiMuTTE1ItEiyrvCwhba0wwb5C7kG6V+L1dwNAQck+nCeFSUnjQfCUBVMy
QpjWGzNOARwuBPf3iKuG5MIv6MJtttFA72vhFaw22pAebraKGE43JFv7dsDLmO1Gd8ZfxS1bXxed
mQmbgrGhEzl2vXdXKDt366q7t1EV4wd+R7A6oaWK4hAkFI3RONhbT5gl7d+O8Q/sk4yx2mdtTf1/
ehUY8MPBkIeEPCT31W3p1P70jQOPgezSWP53YhZeytGRHfsVFJknBgFAa32gfEeWiTEUMaJoeIjX
GInmzq/j5MdGwFPArlt796wygr93DRAezlIU8s7RGVtV34+d8upjT1PnRm7QefpZVjFrcL8nWd3V
6UjkB8mu2wushxeTQGY5sETd8IJIKMhLomAnUA0mDL1uTX7FadWIXiIzSEwUSZo6nz7LYO+uJxxs
fqlxVAO6cdOKFF8kSxigrQnUjxtb9kWNYUm6S6Gph/0h9upbRGVEhgKhaH5ya2UWnVHRP6tGFh+4
y5LvGDaeOdQLNzdajpC+dJgC3O6Z1A9xS3EYJekERL0ZdPJJgYElCZSTz2KuiTtGQQkrvF3AVC1G
Z7OOey9wicYit6qsokLi/G8kWjR6V2nJJ6Q/rBv9jFzmmbRu9aeyffc/IAIT3HOp3a8yRU1ynj1D
P+w2SH0QiPTBIUuBWz24WEkKbu9MFFdbYN67mkx7GxkVJgLGKoXjfF96ar0AYZ/BFlYzGEVRha27
z2YbD0xril7unb4bwWWiLhzO3dTMwM4gbNgnO0QfyF9VkWU0gCfZp1iNxQ7HhxofjabX2SmNffWm
6b38XI+NPdwuXdrBC9f0/7uVzsc7pNaYB0fO8eVCKyERCE/u5FtXI7FmBGcR0+0cMJ260ztD0VQ8
VC1bhH9YbfBuH8agBUB6nBBYZ8l9maCR8E7ZtJb9cMgDfKbUGt6wbDwEZ32P+avQnMxhPJKTMHru
q9VMKFizMdch9VmGk2EiJLgHEu67gx0BzeaYdB3pVl9dWvq344CbALcJGoKKOCgkx/tikWN3jwJv
6Y+jWRqUhGhhLKb0tkXkloADnmpc7MzsnljuYpDwQOd2u2KhAAXZEDj63S8Qapww5bbNdcEoauGi
jME/RxC56vQPGWCZw8h7ZVqD3GZBS8zGlA+V8UeRhaASv4wKS67m1nA+ZueVcxqBFwGCCZZk1EUX
hCMDDaQMpi1ywA85O3DAldHqifk1XUMtMf/2lT6iJ7Krg40U8clL8Jztgwqi+I2rrPI1JyvAuY9b
n6qVIQQ6U0b6Wr4yjht/Q95dimTlTYQDzj63M1YgX7AGJMI24oHZboGg6aqT33pTcG5tZsqssyDa
nNnqOMl/BH2hgoReKP1j06bovgP8vumZLJ2FFsaTWtS3XjoO43/c8052DyOC7yvHv7cxdRr57GyF
+hMSiCR+Bjq1rRIXEOkEny080cccA3l6NCvkL666RDln6SWoLSlfx/dgSZfslCRIlnddP+MxowtH
wU7/LhimpDb9ik+tCKjGL1UV5YpiN6qRJtlPHo08S4WKUPX8IVX4VbkIIEoVK6BnqiEgkLAclPJU
JP12+UPx43B0KiBR97Aevd8eXsdyNzmu6l8mWxD/xjC8QzkUWMGlKmAmPZqMmvejxUDhn92EgRDa
qdrgRE/XabcknjW+p6mnmpvGoKSNGKm2gjFRp8MHt5l7cWBCKbgiCKps/jk2u8AjujUP5Glap8w+
XbCez8jdp/IypYZZGTOYEM1TgqZTProoTz9H7GHuvSa/eDjaMXUGSAWHd2Yp+LmOExnuGzxCz6aL
8PqlZGlrjdrkh81710TbjX7PTpzabPBZEKJHteI2fWkrtXxRXizTYxcS5Ry1k4O31Ad3hoPIaqWq
dkjP6/Y+oVPOb8ltCPJr27D12YfwDNlVY/2oGeigLHfxb+IKBMXvuMBWmXwrsEwIsdouJDQA81p/
1yB5GfQjPIaV8oO9P9pFzwh4KQuaqoobJoytP5lvB1q/0GIYQkgTO6lYPVnrQCRFJ+PBf2/xq8ww
LUYs7Pwb5YbvgwqX/r88pHM+44savTPTOTt757azrT+Myk38JJO8689UM2QMmjlwsZC7NrdJ5fWy
/jMjyk4P27LHPgsPC9yBjF39QhvNHpslkyCNJJa4z+PKo0al2ukJnAV8YWnURvLIUNpQaDvEGqmb
NsF/c/C9rK9+4BOAuZjTIPvo4OdctNVajEV823GI9Yin13LT1PE5+2G+wL6GlC4T4//EJK/3kWYi
TQ5RYXF/BuHkXH0MhzGx7Dyr++3y8rdxq/8eOpCGmHSDjWLz10CpQR8Ei7PubX1eJzFu8KoOf5UI
0Xmyq1mKFsaAgkyqa7XexAHOJuZcMwjJblKigxdoSObpUXkkUTGgTKmWNNR7hnJknLIR8ZBpor8G
4szz8j63XIu4I3XyKlLwL4zkjXVv4XfAtNTzMkWo8CjoUarJaQvizd4QWQ//iBdAgmShu2eN3GYe
/wmwDKboVga9nBrwPzzYuJE9JMQxi2Nsf3svHnFFovlGj0wdot4Lv8ibfYfG/gMxPxu9zJ8NabNY
Dj8R0jjEBpGocvE9ggcOE9Pwt2HdFju9Uy1XzQN6D96QQWZZNGp8hzBafq2r0290NRNbURqM7iPU
IPNknHj4JLmy/uf0sviOlyC+cRwzwnNsUePvZu5wHG/oib4cN0VupZdOtwdCp0LrEFZl/hGONTQ8
G9HzZ4Zl7dlCEJ+iaUZzsje4F69VSmzWLtQNoit4bvqnLyhSWK47xSOuWvctFK7zr8iy/2c2jWMQ
rarSSLJHvxNAMO2CgEAkx6zsktre85hxJs7oTYs9q+PqViHHBIJE2HG3Q7YIXtlALq058DqsjIvs
yDDCKcn2Io8508hGYVtUKR+/kCNzzto1X/BOdCmKtZ3qBU0BDZ9VYu6TzT8t296PyNTUv5RXTXZw
TB1k1C01AM+8doLbAaWhwFQlWX+rpuWzdkTcZHQWQVje+G454DGCujgSGYVaVQmEKYgU83g6cRBU
v2bq5LdlOGs3Nnhl3Yyt3/0E7PVChHtVTf5ryAD+kFhAsA7jKrvr4Nrqmfsm8c/k8ZHksCCWhYtR
8z3tRs5UGjgrC/RFD5v7ykxJ+ay7nmhKh7uaXN+GTe3BZs/yT/aj9WKQAZ/XrnUewCtvoB0ITT2L
siJFZcK1Hpkwd6pTFif40Za0VLe6XMPXGiDGGI0gHZA0Ng1ekcyB2oD0A6dvyBrwj4VSpruYSjlP
0zSkj11scw+iGlygJizJfGXPUcPoQD/u7lI4Zbf4+9ZvMVGUR6lL4vXOn2nEWavamGvlNM9vRiwg
M+lHWXayqNZIst1aRqxSq4uHwmmKRu0Nj+zSupc8WZr7vCYka4dQhmmZ1wf9YwkAktlMEsz/7CJH
MML6yz+5xVA2x0GQUn60LHLoI8TmxFiqbl7/4qTqnpWeEpQjYrMJD5NdV0dqJnLNee+bKRIWpdSh
9rLVRCZTkK5Q0Ikdg73iT16I9BsHVMBgyDRetsfOmD+F9LZBxCtXfY2uFfyE+TDle54EkrJaurKn
EPAPf4aNeefA0qC7DTdvQrQmlcV4bW2LVx0uiFMqy3h3SWvXzjGkaup2QZ9zeCaa6RHhQZypuxBO
2Yee5wAfss/vT8UQ82hwmaEK4mwA0z62mf2HRETOKdhc9lfCzpqHqmE51C9D+eGNTvkBw6X+HAYX
NaUtFnnHgiF/iWsfLPRQt151maq8OpUz4L/9zDL7E+0NjVFMVIu7MyvKJ+qGnJI3cBognA4S8/QM
8IGNeI/TdbrImg5axai8IT0t7LU0LyOkpralFCDeBmWVzbz+PE0TlT/XdfBDors20ZR4+qOi4Xx2
fYvoZVwfCg9Qx14Ai9B8sLBf/S3TdHowCr8epbXjUbBNlVw39RWjL+hy5aslkHftcJEKhJBJEpo9
A58+PwiUP6g3e4a/u34MNxI72xUGOk1gvyneX7bofl1AITf0u7tEJ+MQMR+aWpbhrP8PqCVAP5Nu
XLx7xH+J3VoYws0L3SsIc1NKSETXx3ReCQQxeaw4Kq8qWJNb1DDtvAeFnyefeZ+6/zL0Tf4O4VbP
NL0ccF5UafNFy1HeisxsOQDGBlRMx5EoMlaW+h0EsL08MKHVgECQad2n8+xUFzufgZrA76i4AJ0O
yGe+Lm1zrnW+qS3BUYCA6rRIDhYU5ukWaiXLQ6mRdTKvsL3r1FXW74gC++Rtfzro1sTglyPX9Mdf
KhvJOx49jBeTt+lcCw2eMMzb7rmYq+A71L3hFuUMxLIKFuSwCEcCWGL+eSdHCXGTvgxqj4KfVrJY
Z52xt8l0JSjbcaqZFARYcjuQCEZAkHYCYodRwtJTrWizo5F1GqAlQ+lOV5ZWzQ6iwtCzB6UNPtg0
QuS9Ob1DLFEpkpuag4hRMcEx/6yJSy+yQL2w3vDhAeF+qReJtiknZ84pwIbuBN2hFUHRbV8HEIPQ
x1iY37EKtul7xURnJ2xTv5eE5Oag9pv4DX0+Hs84MeyvBlaV/DyYy23yCbfszFltZuuazs1pq09d
VnV6SwkhH3gCOsTgbZ5+40duXuFUMnVuY5lUNwm4DebxlmA0kLE66o96Us1zTFwOxXORePcScxMs
ntk3n0kycE+z2pB6n9pOEhwmnzz7nXCqFjkPg+q9YbOlaFsxRqLP7/WD6zsTRn3P6r551wnH8P24
+Tdj9iFXFmUF+lQ55l8qxE7tjvSRx1qkQKEw5A2PIdlDzBvzpr6gW28nhlAB8WNbycmUI5id9xLi
PGsQtsMgzZIwQKfcF2gDR2zCJBawZuUS6lKUta4783DyK9bXGeT2TwKpiLibtcu6KB2K5K1HOjrz
vtbDVTXVbLGw4B3dOcWIU6V09UDGQRj/8lwzvIE1XDNIz8UzB2L1nKy1rvfe0C9/bWwWjywXBi9i
lN4B+4aIdWWjuMkUCKx7D4LFXIiplSJa+1BsRKoYfIadTEUCmmReP2xkzffVjNNzL0ZQGnxngoFb
4E0tmnySpk3UhSmUR74BGvxltqF3Cfan1CqF5TX7MrTce5tHkLSWrFK3RH9jS+I3dJq9q132g+Ri
UYMNpEuKyDLaITuWogTbj72G5qALy9cHBNl85Zw+wVspM6a1KUIephxd6557a/tobWV3776j6Niq
ecp7QmvL5pFmClsUNa3a1wD2822sgwW2o5LFI1RKOrERg8BZ47AhsiWbplcSDetneu3pe07zAgtR
T1COxXShjWqmldUuJU9cRMla2SdoXcR89U7ithRIdfGGPF2/9bD3cu7EzbWQWcxYKK/SFCJDTh/h
Tlnwj7NEBXt8Jjku4XIwXylcrPe1Zcm6813mtwey4jL/3ClMZKeEUvWhVyPdFkrwHJ2XKbM3V+JU
AMZJKv1N2lv1ExrCFF1OCuYaxn49f6YtJVaU1i3KbGiN9oUDix6+R3BS7i1UAeaMbSC5Mt5hg+Uy
7IDLmHHbREtReXmEr9APceFnCUc/C20w6UljvquS7c4RF1R/sAkPYCPYIaxhuKm1tWdZP6VPTJYT
qqy2sfYzrkdxHWaa3H1Yl2jKFsUy9jIQL/qCd7c/gwwUrAJXpI3QrViksqd28vGQj2sMfIFHwt3D
4nE/R2uAHKmJnxwuqcLOftweF4+vl7fowMoa6gY9J7xKNIKaVC4r8LujhcWZnoks8AWaIJHjc9NR
VZVKQodQkngDBEmEvrJF7QUQxLAxJ2Wbjtw1zHHpHkty9xSQVpYcO9uf//bZvDFftIM5mPWqRKiA
qoPgrmFsvpisSsAFDpaTnYW0+DUHaQMnxiZAb9fVCC33siig8QiRoQHRMLUB1WWN/TW0YKYj/PjO
wwpxCDWMZ0iPmtBnkcI6SE5sFW5g2T4tzHqx5zzrj3Xll+9qWVJv18LZQmdBmVCeh74NiZDGtRef
SOui+2BWCKxU09H8y8ccv6MzoNy6VFbQwyukgmHSKI2MzwnTEcztM+HXEIfK+3WZpIW/LZnqFz8g
AGWPRSIOrzmH8t8xNSlboqZT9r6rY0PHSpjvN7MAaCPj3LfMkdjbuY/QYVq9x1uZ/8kK7ZqInr4l
sZuEKd4LbCMEbitqm73rWenHKv/H2Zn1uK2k2favFOq5ieYQESQbt/tBs3JySukh0y+EnbY5zzN/
/V10v1iSIeF0oeqg4Dp1OCgYw/ftvXaKwtsPLf856TKrWZPvJLadrZOqNMi4fWSbN4Rbk5NkuBCs
PjpffwtPp6Zm8Q7iKfpmkFc6Jw1pWfURUrtzSPWWLmI/4T/ZyhYVKBrlijMd3YMQgjcMKso6Zhl9
w2Ka/cRIbuTLRPfwZxCgZ0xrTahAw72FkwOHT6hRRuF4AmuPPV1A5GW3YpWs2MDA9nrtYgdUH6IM
9U2oyanwwVgGoks/mKOpVdvtvFYKRI+E2GUbh43uT4LF9GhlsSGAZBo75UffbtIvdaaYu0F+au+0
zsuSnR1tBwRYQ6D2TRblbxXgawcxoocOqA1yanDEx3NyI7/jY+HkczdMb9zyjuyoHNAl2Z9q0Zuh
2a4G6RMQ7lO4ohaYzvKIiVV418SGvk2SHIevo0BWsYurB+1bRKE5IoPWsy3a+AqcM1XB6idhSZ2x
ouDZP8coOn/CJG6mhSWtyEDK1tkftdJ0vval6X1TURf100JnWv/VdCODxa2G5i3wvC5cOVTX1r3T
WKibZWC9Wlo2HWIjQixnWHVMinBm+PtsMgmh75VivANt6ajipV2QbAYEi09mVDjwEmiq9gVgd7Kb
2x/sqyiN8uEVUXJA/RIoNKdO3plUGZiCV0YwtkwUuik798XFW5ZtmqBT9sI0xj6mvVPptkcNzNPr
rsXICnDmIJARVKu8sDrrDdp/xs8R0zOmbl2HurX3ofG3NGPysURERLWYvjn3TSFraWgp/d2QMTiH
ZTRWuG0IBRx4olHnaygN340FKxva1v0M47CIdS+BhDSxaw3PJomoeCMks1T57Jm2STsGVoAiZS1S
Set/NhX+S2fZ1vmAo7OMJHh/SFjAKl8iUp9B4feF3d4TUOeKDdHTkdwqYguzdzyqJin3llnUPaTF
IldrQA2gEAmXg7/K1t43WtDyQWIoXLnUMofmMXBau852jkuykrrHf09Lgf6KE/JCBquAq7Ou47mY
uQY4OABLCUinW+iU7fX5YMDhHY/ewB7M1abnBBp/ukXCTWMOUCcTYSoaFnVWIVoOESmB2nIwspxs
CVRLJKpinJqJXz049oh48QksDtG/yyDAgg5CwWSKwc0TfIkIVmwXUYXOlN1DmBl4YpW0OHqziVsJ
MkmfJFJ5wjgrpB80R0qOMDTav1ZZmPxSQlSf0d1W9TICHcCmKSWOZdmEnvxCy5qcnjY3DYOpmlTz
VZhjiFnpvpNYy65T1a9ZAgzpvxfRDDepJL56pOmEmSP4Ia0mzAQnrWH85SiM0yRdpwM9HmT67G6w
KMRrfFX6DnWgKakuFNVjgYlyXExj5X63k37cwHOn6E5wRqNoJzYUyGxhIXDr2yZ8G5Dcf/WJwwvX
Q2ZllJQ4h5ErRqdL7rgPOuuOJvRphwGK7TsYYDZexVDyZfuTbAV/1ZxHkWJyoSgobUQ9U4ODcFDs
SJccW7xqDdeIBPhckh0Sdpn7SsEcOQrW1lTdKRr0qCPrGC2j26TaUVeC0gszQ/krMDOCR9NJyvbe
iSrzhX0dGizfZfO7mHTyQde9QMOykBJ8ktB1K9qTcII/pMjokywxM6ImCk2HkHZLaHZ518xDZBVh
g9G2ej9MIcSiEpkMfBWIFI4k9guI5uR8UhxWaY+ikjBJyOtMjF3IOEkMKWPi0numpd3QprQ+LJN6
TlFg6GZ6IOWM8y2CbegCGfEgbVA5aldXWXMXebWvVmFn9t3SkR51BnAq/N3Qc5ikstz7jjKo/uIi
8GQjimnipzRK6wcYsI5hokZGdmE2IOEH6LSLsAFRusKqJr64OkXdTaaS6oAAjNIRzxbvWjTzB0BK
w3eZWcWjqUYsIyGtGW9NII1w1yjmLFZFYquQQFY4flfCxEi8lCiVDVIYVJUsyc6gYIa0zNUXUggY
BE7njbQ/o+hHlmQ0s7M6055ANyUQ3my9usviDIqyrZxym4bENO5d1U/3elPFr3ZQEzDjtuACV/AL
EBOiVkaPZDRK2AsPHfAXFBwGvj2QW9+DMB5R9NkTR2e0JPVCjn4YLqj5cr7xPVowC14Hq3tNufOT
Csz+zZya/NmT/FCUDjNqDJkGnZ6gMAso7tjr36JUZj85uoXH2JiLp2FqjR0odYfxJkiWw043UJDh
GIcpgA0qAn/b76Nveg6a1YjDDg+CBpgBH9MUfnFHw1arAFWguyloORcLFn1oGqCTJaY7gy4NGPM+
APxAjBZOXuxw5LPZ/TsHvJEc5HJo7vkdOW5HhhfOJysKbYuWqQhkJUQgZ2Yk2G/SFbPNeEqhy3C+
ypC35aL9wDFqyFf4A2S7o+hYlctWGfIZLM/wDT9ixUocxe9uCjWPQ900vCZ4hY+0NZtX4NzVywCJ
vFhQUwGXY1iKJwb1yIv4D5xsaN7Zza9LKKTFrtTtAFBG5cIG3LQF/Z27EJ0+IVQKX4C5/ve//vN/
/t/78F/+z/w5T0Y/z/6VtelzHmZN/d//lv/+Fw2D+U/3P/7737YldV1I4aKPtKllurrif3//dgwz
n7/Z+I/AC3BL1olYEyf6vQrKfN/SPWC75A+bf3wlqIC6rkuBj0EZzumVeskKI0leWmtOKNol4RYT
XBa9JzmtpXGy+D9cTeBfkwCbLFM3T6/GeMBB6NjI2XQ2jmuMVPDdR9Nt7yzaCb+uX0xcvERD0j1w
bOUiuLN1+/RiMcx7WuRkeqEoqzAfkdnJRKVZr9cvc/lbSfJVTV0gKhC2Y+inlykQTkF4cgVIMaxi
j1A3VPClR12vdqNwPO/l+uWM+bb/GBvCdW2b7C5L4sSSJoCd0+uNVAtbwvPUIQNhjpkAeFYdP5l+
S4FvMci67Le0XRFrp0bXlYQ3mEA+V27rJd81uk/m2h5kENM/80XX0WKZ6gnIT+YD/uhEweysoqgE
k4B9h+V6e+Pu57s7vXtHuIpvEPeCTVrC2cgeSS1FJzapA6THlCwCC7rPSMRjSm0ueJxylX4FOzgn
XUasGSxgCQSRon8thBnVd9dv5vJNMtRcfjEOr0oizzp9k+2oy4yCf3DMfLsmjkr4il3bYHztq8AG
MIV3SKeNc3/9qvMTnr4BVzqCf0llEF0pzr6BLAKt2fZddyAm3ftBAlP6kfmUxsdsAKcC1BG3/nD9
ksblW+eajmkKw8IIxV9OnzRL5yzZVtcPI7+Nu0e+OwL9JHabnnjmEUjUr9Hcqi2rc0ot1h1UUrxp
HI2m1ej2fgWurQHMdWM2cC/fhDJIXLZcS6GeOH8TxYSWeOjq4TBH4DZ2AraLwbHvzUjIJS3YDCCh
aOQCLG9m7YKR1Xh548VYp7fAPKuT5Ip6F62KcKUx3+IfE21sN2BiRs84ZJwnONMWXai2HIQn7dUi
5e95arI+o3rfgZGvg7EOyBDS+/SO/qWrx3dWEGMVrKGfptBfmI7E6voNyrMxyg0yUcBSYI1zXcPR
z26wyivPjvFJH/y+NKboTrUK0BOVi4Cjb49rSXsQ1dgN+ylwcN8ya0+2sYwq5aqD7vQu6OaKEzKU
Qagc2DQykhhf2FD69T1mcODr1LX6XxW8ZnJPS41e/bIe+xQQYAQFiFN5G0FKHYma8oalIarmhazR
oCmxPRQcCUlc0pxmZfqasSPYQ/abwWBv8oFc4iLewD4mWQ65XjceHIBGPWyoJmjWWMmDfh0lqE3u
ci9EZYFqsv8oO+jja0I86Ygvg3SMmqeWmVccivh3CzfRol49k5kLozLjwDgt4QwRb2aiTdtqU6xr
R+4qeTWoCM0ldp8zjkz6sNv1WD3Tu7YcniYNrtoz0jWMuTeG8/lXNv9WhtBdodu6K/nN5pXij8FE
/oyegc40Dj3IygdYyPQp5hgO8lhBTSwzQerGKoY43lNIaD2ImH1JsyiwNzKEsfDx+tCZZ68/5hnu
xmTUUCqzXNZ2buz0bpq8F36Lne7YTN6Hvh6CnYuJfNkntRj46ONfjsggeHZefmO2+euFpTQNzKWu
q8TZa9B6UYArKqojlK1gp0ck19tZTYWtMNPnCKLMKxUh/rBCJry7/sy/F9uzh2ZytfmaDWnPH/Xp
QyP2YiwMY3AskGi5K7bFBOEOBYY8lMwINlBnJtbHsDMQGpBPduyRcX9J3Ci9MbFcvgNLmPwCpiGl
1FmxT+8DQg5y2Fxrj63NSBeeYS6MJB0fUvikW+j+4bdIV8ESkLL2+cYrcM4WGH74+ee2DeowjsRz
ffb+9TAZaiSlyZFToU3KUGdh99kMYNAMqkZQCEGkOAkrLrpUYoYCV2TTyzDItlo0IyadYIXsMEIS
pnWm2uGc672DyaQz/BoqQoKin2MKYfpx7LzS3PZR2gfbxjeR0QzA2cjtLNqABnuAu3WhClLnwOhU
hnmokFXd0x8llTCp+RboYYT6IwkgJodb/OIzEGtCuoFbkMgzyqZdhY0pwG2DQySHb+lXwBJwlcdt
/ZHtUf6M2XH66jEPeQeZl6XaDoNBbbTD6OBuSqFH9bbGlEnruFEclQM0ifb7hJ00pR9Bce6Otwdc
AeJHz//XCiL1TNMxfciivtW2I9gd9HOAR5CtTryw5q4CBEbqE5S8dmV3lkNgcm0qqkyEbJQvgUZp
9pk4+Ca9B1BGrAzVDif2F7nsPAIN8QqE4UM9pEO8savBOcJggEpqB171BaPREGEYhEb7JlUqv0JA
AwpA86cmz9vO1LYNaa6jJAV4Bi0DdsumMfV+56RIhD73Yqx2qG8j1JqKcyyuQTZaC6xMY7BWkRFj
CyWTr65MrJW1iH5U9FGI5wIf7GZbfyxF+dXpfVs9VyYGm2c7qpE1W3kgSR0eYY6va/YlwFSR7MA+
KPtMf6QNZkflZuonRJ8VkTTOEgcOH9ZAta95q5TR5w82AoB7gwhz9bMfUweOVtp/NvNxoMMsqYKs
fIK9CL9Ii36Np9REeIMvbBcPtgnFGBFxUC9pmI3aUk8m5y7ApzxuZe/kXwH3o3TpcWV9UbpMoFxq
CgSmggFB5s7km9W4Vb2pR69gUyN3C760GLHkluiAq9whjSFyZAD6Zux72ieoQt1kP1pDou8pMXff
yyT1qU9B9MbFKEA5fap7NVkPLf55exOYiGshaTWdnZKVHJlzcqTo7g07tcVLMxrgbmf0uBGuROqq
8QMDIUm/1TiFvSdvMPN+ryGIhHWOCbrY2jRr8E0afZzeZ3HYyI9S+H73MJW6rBfdEJjvE4APPq6e
KsR9b6Y4gpegJUoMgwEG/jmDsdimNnJnisiTNvkbFQb1HokqUgdqX4bDvia19U+DVjgBiGdVzDEq
nsw3kVObQ/oEO7UvtLWkUG0hyIzrAw7OKHk2SRch9jtONe/D9anqcm/DO+EI4LJKuJZlzAe4P9ZL
8CgTGORcO+AjHqINoQPB+EDpLxIrIcxxZSiENoscn9Ctfd/lFIn+hn4JR3oIE5i3z65soK7LxyI6
dm3pPxcheN8FKg5qgkMIo4d9jn5jQTDnLfbpyiQtwbJEUxWBlm2eHduI+GAeoWZxiEMKxFRlwM4u
A+XQhCTeLjaQ2RD2NJFaZm2akuBZflkvcMnBBKZcPBROOX+pjZ+XdzRvrGgGW/O5QjWZQPymSBmo
GhFCCOx+tNwfBE6DmkYdPoQ5EQ0on+n2hRWz/I0d6uVKJyXPw1EGMRh19LPnSh2dnEjEgQe+T26V
luLQIn6l0G7R7g+V2AZITLonixZoHqxqTALBP1/1JRcWcAX5NRE5nW11VJ2CpB3C8Ei1kT0X8ID4
Q+2S5STSEnECDrCdhIm/AzdrHwZXq9ca0vrt9dF8Vgdg2WWeoVgDLdhl0XfOlt0hqobENUg7S2QK
GAGmJm3dO9q8o/eJOpiyb4yoyzGsOLVabLKoOyjz/GRAajW+ZBLnj7auB4cc9cLPxoP5otCWfsCX
Y1j/fH+rdJsjCN8NKyNGxNOvpisass6tLD/WxDZlOw3v3IB1AqpeVea5Ddg5cJynsew/Y0iMth1S
XryiHDjRehOBe/11X447pTtKOYZg2M0j7/RmsAxNbmEYxbGv8uRrDQv5AWasBPw3FfdoMaYBMy1T
XD9o7Y2d9eW8hYBWsbGlUmHhDz/bZCY2W45kKPOj1dbRU9da+mroZfttsB2QhInkuIyn7Hj9ef9y
UUMhOKBuQGSA4Z4PL8RsWa3C5ujR9F7Vbe6soyLQH0Y9Dz4B+YjvaFSJG0968ZLZoXA6B8XDnOXY
4uzjju2RyMBC945xotoNWQzhRydy8ncocgTJ5mx+jHvMZN6HrHEpaF9/4r9c3BSmzdAWvGZ5Xr+D
BZzjKOuiF3T6ybRCdFXuYDrIrVGQ2Ga7YV4vbIpD+krPyNm7fvH5NzyZrs25mse0wi7GRm5wNqXQ
VcSFPBTJi5BBjyxf55dld/agDwnsObDGSNVi64OF4uROCyPj5frljYvlwqQYKzk/MMpNPvGz4U2J
GBgOy9DxNwh5qUUJZpPc6eTPwSXAjoqVQKWh2/U2KlX2EUoq9gSH7/fT6GUpUSKpvHGwuBiAJtM8
Q4g6hGIYmuejPsaoryUkoEVxmByt1NZ2cBdIDjNLIXdR3HkP3UQKzfUXcTHL0esFoAIyAr4Fg+Hs
qpNrgYnzhTiWnuY59yOm3AevTPO1mZduTJCJ1r5fv+LFPG6ajppfL9JzZnN3HpZ/7EowkiGbx458
RImWfqxLYilttMhboLDWjUF2+UrZ9bAtMJi/bSrV4vRSPnKCDj+s/4JLqfqS9+Yb2mEFD9ZC0N16
bTx7I6N/ejxn5yxYLU1dOixV7tkbrcjVISoUK2xYW/4950RnqZN+xNbSk0+QKO37MmOruWDP0N0o
fV6+Wq6Mftxm60WDw7BOn3cyh3yIkzZ4yanKkHDiw+o1usr/AHGlMm8sV5b+l8vhRJtLrIKviHLA
6eVyBjPnttA+sj8oqwPmir5k0ppwJ6+hn4v6J3Jfr/s4WY6Ocsk3UgqObPvpXOft0OnQDlwU/XXT
GNlGmYX2A2gEEWl1GKbPPemO3sZqSbHGgBSFKaW3cgjuSieuLXIYdJvcvboFcUwg0IzDblABhrMb
Ia32fQ9h55kTgNG+o6xwk6dYOqXOyQ5K0vABkx05c41mFbD7+poUaYuT/OciDdNPJD8GxISGIRid
CZ8taSkQyt8NJoR4lauo8rEf1VYHTySLn+qqdbwVm3mdoK4gq346tRhBFrR10TyietTeIim69smI
h/pzUOXaq5O19XsChjBa+0M9PSuZeuQFdqgXH3SrlUcxpNN7T/3tJUgrYjbijqIy+sGBLn1omjAL
aXQFj71lht6i1wHP3zVplB9bz2ibfZbVk1zl9CSWBYQG5w6RPkFC9OMRKgjA7ili62Hyd3TfEDg6
OEo/g0RGg9X6dfELCSDOZMwzVb1NHL0PXlC6FNpP9GVl/jy2cbRi35cPG+nOae0eBZYHKEP4fSnp
Nr/4jzAP7AL7d1chQVqLBrY/CjS9+6T1uAe/5NA/SeRjXbgjHNPC1Nl7bbQaA6N9szgt5OsIU2y9
oHRXI7GkGGstCuRQ7Gz5c7Uy8R+AODfjPFckEvr0NcmgMt1nhxPasHH0fKweBPWS8JOsI9IwPE6Y
A94g30p2w8CWahEQumUvpcjlrsozgKfUGnMILBhIxFaGado+liP1GnBQ8D8/27KMvTvSNPFBEkfq
hVB2OeO5xdfUnBW8EufM59YevXiFLq3ddsTSWS9QkGpB2z6pog0x40ji2UaO+DBMl0OxZnrTgEQj
d14V5S31jvIRCUADxf1TSd8cazPRk9G9NFSWz3QJzACp06b5Pgu88BvZ3BreSz/UKB90szh41RV9
9O6zTJHD1JZf0yRLK6I7i2zTuwF84yj0ncemmkifLT0Spl8pfOfFiqLdaM/RQkAsbMY/lMbRHcMv
HZKwH0z+TX1osS0/oVEjO6EIUtoFLZNbi2u0oR8G1914hfzZ6M+QRBRteztU6uh4lPsfEljRD33V
ufqOPRWzCHWIGCEEaqmgHBHkYOX9gBFsGDburGX7lHfDbxaSLYJ+wa2OiNBUSvMI24uWWZuh6xFP
enCtux0eCA0XRhcjmbTtmjuqQeDKxyiomteKsIH3CYLmj8RgcKNBiWBz1p1bf8WAOoQPRJVF+X4Y
M1wr0wj1RoTRAEuiBi+91wdP6zjnZeGrbAmI+eFVTiMoQ7RAicw2Mt9L0QzeLi5al3i9lA3yqic3
IkTBRUdwht0l6OSIfxSHwAVruoytqgfwXqOQueua0p9eolZiHcRO3XAYl0qLtyW6fTwbTSE/D4xH
iaqF1WIXj9pAY5GENRQhQRdvoiIMi6Ve+AOKfTbQIOYGtHwrvXM8scfNGAEGsjEZ8gbBmQEmSk2P
qmESGqvGq8QTej0bGXCEVSbccBBWFCdFUrwK1wj7RSu9PkcaZROc9zbxzycoCvfoJmMDIT81lte2
j51HCW+ZGk5WbYdUYQIUvqk+4wDE3+SJqnpseauEtJRz0PK9VeCp2JgdhZGF0Iwo3QwSigt4bhoI
schQjTsVJ8yjq6AOAJolG0ctB8TMxQp7jgZkKB/dNf8As9yqvMl/xmPY/0T3nn2yDKNud7jDG4FC
BP3azi/1qV7o6J8ow9uy/lZ0limfdCskr9MkqozUOKuwgrux0bENUp4EYrgqhyI3t4QIzPCrYqh+
5diySApPcu2nVgm/u29bV5brkmTF4B9vUwStw7m9QbOOo9bZNkVYvSBubrSOdHZ9eAgyKla6cHCZ
yrE+kiELlcjP2/7GAn659eOyNudpziBg7c83KlMFKAlmpXWcbaDI6mC2MkkAZUum9Emp/OX6vu9y
M8YXLiA+WQ6n94tCBj7rMbPM2jpqKDm/4kGeAzqRjRBAROGwlVm9K0s9+afHWPqxSlL+silpca4+
O2HlBeTICFXmC5R9qLm+WwLty9PuA4mbGCW1EcBwQ6dkId3ayW/8sJeHHMcwTIutGGYOx7XODjlh
qmcUKzrn2PYFWjklqM0Pphsi2ZGY8NtYhDuALq21LIzJ+wKIGwfA9bf+l1uwqABQjKN+5Crz/FhL
TXogkSN7aYaYpMk+hmjbkymEopksTdqdoDd9QCmveE5JMEli2T1dv4PLYQa1VyfRmEOeo7OROt0l
csTVwWrZ9QsbV2vGd/Rz0JQh7nBYZ8farLJP1y/4u6l8erbkisqZz1OIYOjRnV2xKBoodh2eQjAj
kCH7zNkHJSqdVTzRkU4WsqjVL5hV4Qfq1Zp251ssbpCrK/q4qBoxc8dRTJhNyMS8lqVIf84ec1o5
vYexSbogerZRWPUP9ggm+8agufxOHIeWOadAkGb8F+v07n1l10QqB9XLTBEp2P617npIDAeMkd5p
6OiDbsV0AYf6+mu7HCmc/0zXpmRMY0+3zq7rVrrGi2uKFwv3BztlTMXptmkJBl5MBHqwgWmI4kFa
OfavfdyW/ew49Icbd3E5WjiJmnI+k3JEpB5z+vQlvZSkz438ZSLk7nvJdQlfDrCyISfXluYw6fvr
j31xQVdHJ2UzRQgWMOO8EFHqNQYEUqJeDFxxj2Wvj6s+FPKOblJ5Z0VOd+PAfdlCpb7nSktS0v1d
05x/hz/Ov3auMOLFkozMnFgUula/431h3BFDqGk+4bH4jT9hVLc/CtWCpUU+nH/AnyzkjePiZRFk
vhWem4M4qwBApLNbkQVe06jzXkTW9huL/KMnpPrFMmTeqmmoZuEGiJG26n3de0tMCKmhUVlfkakb
xwJeo3vjx//LDUlFYYjvlt/CQch7ekOE24PtYzX8CO1XEjFUBm9t4gZgneWYBUtC0sJViYaJwrs5
jXe+j8V4FZMZ/EWahf696WBPXR8eF1+FK21pGIr6mE7B6LwsiHrWLSsjAEBRYoJbwCZwviE87r+K
YJIPLC2vo4SilLe6vo9DUphvvJLz4WmwMzDZnzj/e3nrbPZ04ZXLpEV1q5VhEdzFXlglz3ZBkPUO
PzYQfLuQgboxZZ9PQVyUrwKkuyUV5cnzDUnmZ2EaJY7zHMPZ/9E0nJq3NX9qbk2dHcNaDcBmNiQ0
ltXL9dd9XpNktaTSTt3dNE0K6ecSDxSmiNUwEx8QsLjfCZUiuDSfDLGOTLd313KKtDesxxpR4wp5
64254EJhYpiSCReML7OPyUd69m2i1cM1JqV/yLNy+DaYmloTf5sWSwua/VuCC2ZLcIh2ICE2wp4Z
t/COu2nhsAG/Vbu6mCe4F2rgNB9AnaIrO9eUaaUnalQOyQFc6njnwMrCpm5GO/hU0z2YHkTArev6
BPSykdt6zhR/7qrJs3bXf5G/3AcTEmdQNKW8Fkrsp98khgar7SkWH4gXzfbVOKZPohpszoGIk96r
2DG+2WKoX1D1az8pUPprvOc3lvTLYaGoa+l8iEJSnDtvQLkxtNMo6eSh7WirLlWG83XFKUH/VOmY
0VaBIIgGeCw5ggtMLu0tvfDlB0FN1hYULlH76MI+26G3ydTAi9WHQ2NZKU6gId1M9pzx6OEqTqxe
2/OKbm0E5hf75zbGgDls2GxLDF2yPJ0XSsEKWl1BPvShbiaALMrLyN3rE6ntqexEN+a5i3mGy/Bu
2SrTL54/gdNfOUSpUJGHZRzIWMMWpijhLoK09n6FMOQ2viWc5fVxdT6xzs8lkJGgFQPBzXJ/esE6
Heo+koi5xDS5kDam7FEFCOOfkHp0e8Zx/JnuuVxTw4Vv50xJ4Kyv38HfHplZnW2xjZaMcXV6ByIH
LFqBQT5MpumTmuVV3fjkt76x8bLQMPYJnbbkRkv+YiDz1BKIKBV+npnRdHrNEE1LWsejfpB+ixhf
YrDYUVppofA7nW09UEXCsJ96HlTY3At+XH/iv7zzeS1hSucoZjni7OrgjLPU9grr0JHfIhelFVRf
CmHrm7hp02bH6hVts4Aq1RCkNmiqUbvxyi+GtDWL5uh1uWw46LOdjTKaDYU+aiY2cPo/zUqQNyj2
mKi0ReV6hC9cf9zfUu2TL4iataEzcZk8Ni2Os4NAHWQmNSTXPWSRi96hLDupSDXPRf9AR68h87WO
sVCnXgB0jSwJBJk5MBLtOwIWy6JiDRB710IRX8OaCuNNiwcVx0cnAgRTyxJ6TQoDErucvYb6AaS4
0DFX5ZHkTI25DZi/SUAKWLRprBeTQsuK2yVM0eHiLqYkHhZFpzCOOWTWDnI+IjauaD6E3RA1t/Z6
8297/i44gRmMdDY0wjqbwuouJLhj8tQhGQdKTl1+iCwxiAVBGmJFSjWHP0Lv7fuWLNw1XLV+K0hg
/wYJfXx1fUJXUI3qt25q/r3PbmpWKM9kPsea+yann0MgzA5/ZTwdjIxi9xYbWOU+4N0j2RtLdKYR
65MUVBk7o3TXRWOm2tZnFguPkVFk2o3hcjHJg9h3YETN3UjTNeU8eP/YmKO3g8dIeMPBNLOAzLw8
8FbhOIzd0jYKuXbm6lgUe9bq+ij922Vd7DucetjzXKjkk8K3W2HmxgGIqy738AUUKvU8oGpdlkWn
PdRIsTZ12TQ3GlV/+RhZz1BzsKI5NMjm+fGP5x0qaQZoCfUDArj4l6ocsgYqDdhfxIdb3njK33qB
s58aAB8XpBqCgvR3M+mPq7HYZS6xHPrBwy3y5tNqh27EuQx+epkEKxr6U3SPcJ/cETA4hDP6PQ0L
I4uqvYG6+AGH/dg9h52uXjssi/jXtQlr7OBX+qpSTTSu+4JuxEuLNDtYNkEV2qvcsctdOEniafO4
yNyV6Ale2o1VN6vejbEBERFYLoax6z/pX2Z5ji9zY8yg/UiJ7fTNGiTEtFU3WIcicv31TERaKqsk
GKuyrGJHiZmcjYkO7y8tC8St/dpfflb0sP/7kuct5Dze/njRAq1eXNeeeTBcBCJUTd3YK5e1M3XV
fkQibb1A5+i3xM5b+iPVjuzR5chNqhXH1Xs/mJwR4FrTz8hPTaaP2BL7D3GcOeaNEfGX5ZdFZq5N
0aOlaXQ2ORu+nEhFZwNQjbb+Gf86SV1xPbTLFK5vBqGyCl/+6c9i4EdwKMiht5i1YqdvJoVvYKRJ
ZR5MpU/+hxZy/afA1JJxNdid0XC40o03VPaBv7fsWny+fvXLxZciHKVW/koFlDP36dXHprPQFrL2
tbNJqAZN8o5PvoN2i3xKKwkjpxLoEptFfbzWSJq8fvnL141gWVASo+7Afss5W3p5SsHkOlkHvwib
dQfOEiNqagIYiUODXoNopvX1K14ORDauHFzw1zEeLw4OiDZbAI0o8rzQx9wQ24ImIGEM9lKEpfl8
/WKXsygXQ5bNCYWXTLn37O2OgLXrIpOHZgyIOhrsRvtFLwUTgLL04XHU4+Bj2jTd/vpl//aMLBr8
28YFQOHu9LK80khLGWskp2jxd01zKAeibLHvSFQgJPr6xf72jLNkBimDAc70/IsxadVAguZiBYwX
0NuDph1U5+kfUL36xYxWYCWviau5ftnLEyBjdq7JuSauFgrZZ1t1MwgRV+YePhHAvfgJBfY2jCtA
cWRICHiWpfWPmiYs9XwtXGeT9Nccjsy3/8tt2PNR1LJ0Cz3k6bsGYgWdSLPFobM0A6GQFW8UZgjE
OMDU7olkwOYdjcX7GITOU13nHlWZ8NZqfVkioKPE5MrMzmdKifbsO1KyJNzEUQY/Qt2STTnSDd/S
YvLdNfMtqq2uCtQzSUMqY1NI3hTOYggpTChBMuNwyvFw/b385cNGSWXg00G/JmitnL4WAAVZAg1d
AJ6Pwzu9CoMN3hRz5irHDw2w6xvz9uWQR0ijs2tGsPZ7PT+9XhCx3Y1l6z1PJQvzoq7S4ouegIjJ
QJtWN+aQy0lzFsbxYDi02Mc78//+x2LmenGASbmID8YAT/pDU4EL3nJy7FZw6ALCS8GX26ssKMs3
pabklawiVCD/+LvjgEiXjMkbQSSF0tObaKxRarkc80Pe1ul37qcltw6+yjLOU2faep5v3seAwW7s
Ry9+WOZpRvssB+WsyMnp9LIGi1Ln9zTM4gEQ98bFQknhcS+Npqg3IGayG495eT0GDzsuWpEcySk7
nl4vx+s2TqHpkTNBOtS+yPPglSI84StIqAB1x2KYbjhE/3pJTNEcRbEzXRzQMtxx6BYc91DLpmj3
uSvDbZnYLoQ1mQ09UX8g+m+81osiM5/vbIxFVk19hf3o2TwSqISY3Tz1jwmkNuBHk55Vr3MOyvRx
qIG3rCq84PWdWbrJo00lYFyPro/LDBNNOuzLpiTnrgPart34sC7GOn1+rJK6TXYmH9f5NOsGoyw4
fLmH1G7aT3HVp68IISDy6XVYiw8dMeLfyj5okwPZidka03144zz2l5+Dei/QSJ1qG96ys9WsM9IS
nvXoH7tI6+9MPzTfSCTIsXaRjQsBLfHFjTF3sVPmmWlMzqpyTMiURk7HHCEXJI/zOg6YnSbtPreS
dJ8UjsPXPMCtgFRfiFUQprAgOV1gWbk+d17MZUK6iM8YfJLDn63OHpgs0SYeUKEcg7IhAq+HnLWt
kZUHW9nBN7t+sctnVUybPCelfIrr5vz2/5jLOqsJoVKV8THStGZfsLR8nGRpfeVE++qip9ogQSXx
mY4iLbfrl75cwuffFNveLLVlpTg/aFs5knKg2lwbecFnZOz/n7Pz2I0badfwFRFgDtvOCpYsqbtl
z4awbA9zqmK++vPQZzPNFprwvxkY4xlUFyt94Q3mXhsKdM86RXxHwKgA5xVF69pXBGpiefRvD6Jj
4bB/cvAmfDstBcxRp2BiWo3/fACMKxSctFvnxZA9/KFVadT1W9QHivXs4v02rmA0Eb1E1Jth2gMs
9w+mkiN8pFVdjAycHuqPYpLYXtj2f/oZF7kphD5I6haQc9I1zuDlD1PgQeHZHHsvdawOwdc4cLp4
hQfBuLMz1I53UMUGf1+GgYpCjC3RRYRjLhECE0FwwKIYcwsIfX6MY5mLGB2WIaiMlFVRPgSWTfJp
BgO8lBhI7K5xvP5f0IXt1xrG1/iKaHmJ56StVuU2rQzjdWHhp58+nxrdd0+brleiptkBi+Nk1Jy6
5YDRNRHbKDCcNRabwV3NLUM5OQqg5mkmHQ7V1B7SQR/2oyOSRwcl5YXDdhW+8pX5IYgT2OaE7p/9
lIZXx7H93kcy1rCyA0TR4BzYmnC2Uu2CdpW5LhKWAZ7Wb7c/wicD86aBPgCVO6Uis4OHrmZT+NxA
L54lkBNTsMf7FgHja/fwXXoM8zCcCoNQGRdO3fXtQkAG/52uMjVXGDyX2+qPUhCE2eC1ri0tg6+m
VWtA1pW2shDMW6gsXwemE9lL90zqnOR4cDcuR3NLUectxJjXJk2D36HvyGSP5LFRP3dI01nbAdDF
RJW2lfoxq3HBewMlgdSxoSVI3Um1UhaO1WeXDtfc9JpNpT316lihimpWrR2+Rihonkoe86emUOnQ
aMYkZFhHFfKwSX+XZQj1A/Jt+xUuRPX+9urbxvUR+NM9ouMAqILO3uWHwQ0BEQR88V46pcnLO7Rv
sVmFMqlDnQcfNW6zqGhBnaEFCNCwdaxvgSUBBpZYmjeHvlBy/+Tj9YaRlJkOv/vOgJHrepXzrCMu
8XXUwhDflVZtq7U/9PnbAN/RWrt4gtdPYJ2Q8mvMLPgyBmH622mIO2Dr5caj8MBA74LEiKM3V0VF
d63YEs86SPsDg7sJ9AvOs2/fa0imb60miMQOrwu0g/wqdrW9VdTKvkldSECWT7pEXUv1vQ0N4iL6
GWthdRBgGpDyRR0xXsuWfQ/5V0p3x45F3dJzh0R7aLwOC0XC2/xrNcTt8FhD2e5Qf1fC6h4VGdX4
YVgpqkwSaO+w7dGugNgaurj1uFE1PqO3aPxTejnyOWiSRafbi/dHH2d2f03B/3R8eaKBm18uHgbm
qYVyv/9Sm/nwq7Mj+4xCkgg3oavYuLCCL0aeHGolzkxDjZptJt2s+dB5zv6oHCHAnchaYNnbVvWT
CZoZzUO3aH4acY4gRUm5bI+fuywXLrs/7dnZD6cSgfYPtx4Z47zVEeV9iwybp7yEY561m6DBgHdd
BP6AuQdF7/Ch1du0eg5qqbp7hS6ZgMbekdLIDPOuVQmWmOxKdAaK40rfqOaWTd4cmlTGANNRcPwY
fZUdYaRq+UPr4uTNwXjM3IKLVTGdq0F2bYtRz56tsrPBcCa2xcAyi3EHbDFDYL+3CQrBmC8RclV8
tFUZtkO1rY1sqflwHVdOHFQTnhFiIBbCOpeLaNeOWdhIdL4mIfYezzjQjN9jU7TRk4DOdaAlIj9u
75vrER06TVBpMGsBNTkHUYW9gUdP4mWvUSB1FVK7TvyQOa1YBXJ4wf4nWbjrPxuQDjXCr8AWXIoz
l1PENkFzdF+Wr+jduwdeHAjKQ5NGv0ofC7W9Kv1SLlT0rp81BwIQREi8gadC7+zCTwMl80atKV/h
uEg8iDPnu0yNEaOSLI/XBnJ41UpA1V8Y9jpNIZ4gReQf0CMh6V3ONCuwcbYiJ3/tPHwLn3B0azGN
8frqFzR9gO+66Y446Xbw91ejpbQ2XvSg9pu//+CcK5KliZppIYJ2+TNaBz8EQcTwCkQFqrZUrS33
T/jdNn30F4i9FqLXTxYYBjUda0BydGvs2R6u+6BTQBmI1wLS/D4r/H88DPceAT/LPfo54evtDfzJ
48nUaJiwbUwKmvN+SU5DvBsGo3r14crhiTTg9IGvAGaZq1QYw07wvodbYgpNfwBZjd6s1RZYmWo9
EpsLmelnc/coMmGFgZTPteIFLTr40a14DXy/2wf6WD4aiWaMYBKKZ9T2aYzdnv2fXOjy9nTY1lz6
nGJQH/PZyzg2Pcrh+asdmYg2+aFqfVCP6r3DWGLEjobmJIU4yIChVZj1ESDeoHhWgbDlSH0bXY1f
Y+XC4VBzxYBvpOHd7IG9RSDHTMhoK8MsNzLI8V5SmxG3r4ZrBEFFtzHgoRRJuwvRasVl1oUPsVFi
zNG+er1jLjwTn5xh9i8FNc8EawX+4nIXe2asGL1dp6+VaNKjinfZLs2UjAGN7r4sx+SO1+Xu9sf9
JA9z4DcCZCHlRTtlnvWq1MnRZvH8lyij7PSDBASJhlUBTD9YiXoozW857hT4knZDrj45ovbuOxtQ
1v0wVnBw1qj7lfcFxfil0uInvwwRLRKxKWi0XXXesM907DmFPzqvJtDpVzaa2KAsa/xTdULf24qM
3/UQU6vQa9gDQWCX9xXsfR3BRFQ+UfrRhr8+9bSL9EkiEIQ8te9Z7Dh4deTgCeS8BpGW5CsxoOSX
IZLRY52Nk0KZAP9a2BLXh22qK6sglx0w2848VQ8j7PziNnFe0xbHUWhJYOT5CMMpilErRr1U9AtB
1jSJy8PGiBTUOeIWAYs3u9o6JAzctGbExB/H75humet0HCN7Jaq83d7efNQa5qPBcABKOb3MXKjq
PCvyraQChBR6vB/O2PwI8Y1oUXeO0zT+oB6Dg+8uGEOUQquijnR0dTq0nFlb/OZO3Dmp9w0QliLV
FWcdY1PAugrcQ+w60oNV2CmWuYLuMp3iuHU3BXrUwQ98BNDJslD/tNYxGnji0Id5cI/GtYgfVbcm
3oKE1EP8yTrzGNRGYD5NaOtkVU5+8nwILW6wcaTbqxX3vV4ORPzAdbR045quMtzDadW/6EEmrWYN
zkGFs4Z7rk5uOXj6SSHx54mixACuFadblDhM9KqszPB3qFSgnWipAnlYBXOId6c12qcptE8Owo6t
HeyrsN5UqB/km46bIqVfHnjo0CgqkOF1h7qQemoqo1ZXCSEntmydGF9cpfKcbWp57UdoIga1ca0C
T8a6U9+03tIGHE5ys/Xv4rgo/Uc7xGSPcF6zXjLXl5i266n2buWJHFZVoflf46LvzE02GhKtaaPW
fxOPWsY55xgWD0VgoW3WJmP1gZKn+CEa6mj7RtXkA+dZUVaxHmCUkSTFEB1FQefV6Jr0G9Ik1Utk
BtWALGrivyIObEG2K5NknbXU6za4qMsHgMhFvI6q3nm1ob2d8fhoj4mT+D/bxNPSFWX4HF8cPQi+
lV7m/aZGqflboOpV8JYX9DvXWUIygNcEpM01PPc6fcpxjumeYsyCPpzaIZ8atJg6cGV4IZy5FMbu
Kmz0IdgPFA7LTeRJtYaelcsPLEmE+xBqYYwPJ1YqEQ5KkYfhXI5e/hd39GvvxYE5j0qImtkPrj50
J+qeeHdI08O1FBqttxbo1iK1KkKUXodoqF7sMccxAKRcUK/i2C5L0rTpAsAYUzorVWm8f5BKKH40
pd4lT0wq3CCE7zbbsfPDex+emb4yO7Xp3gYXi8oNvq5DvxV+Uv0ufVCkBKJqN2JV6TTpqaGNqEMy
xEB1bbZSc47oWvofHf4nyltDhRsndjXB2dIpGz/chxkqb5RmhlagJVsM47osM7xecEiwsAsqabv9
EDV9kbWki5htY+ScpuMVIJ8XRTU2Cw19d0Rw+lAjIfNKmEZ4N2NZEasVpAJbb7VvbQ5T8LtWVqb+
HMAMat4MPv83ajlF+2GG2Etine1JvbgLg7R7VFtNFP/gelc0L4D6RypsnUDgCFVO6fxsZBB3/8ow
Mu0nCXJ03GVmlg+rEk3/+0KNvH6FLmppsERgfK1Ees8lBg3WAzbHav/QpO1kOSEQqlwjwEzWtPFh
2j4BErSye/7DdFtDTu3tNZhE6pQpUdxErCGKOWDtp0XnzEpCBH7Usr5Lxwo9/LGuB2yQQOEgcBzg
JoC9lFk5r6DPAtxulES6GzyAsIGoRdU9CzwEtbtIVZS93caWt8czAxfRGuUpGMDNELW73KtRMtKr
dAC2H7gyuLNHbxiPrVlibMR8/eIUx3FPNpkKEGVapdtfzboOtK2Z1dnvWoF4/bdPJUAi2D2UGe2J
RjLXTc0KLUZSVE3ftLKp/J0a6/1vBbsNbNzRupf3SDrpC6nIdc1rgkwRMdDQIReCD3MZPiHc00iT
ZXyVRlSsUgsWa4wZ1pdKVlze6JeUTx1Cie5mkKn8KAt/sl8zUQLPTOpyf/twT9Bk2BSEyUQLV5p0
MeY7WaDn/StGkxYkcQ0PJKWuzZVq1c6LVyvBQmP+6t1mQFQ1tQnVQf93rmGRR6ozpo0xvFplOq66
KrQOmZF056Eu/CVqxlWgOo3Fuwx2RWPMeQ3VoCxWosw5vKqBbr34ALIxjeZ2QWscYe57czS1aO+n
frKEW/lkkiRd5D8eaR446FmETPwQuC2FhVc7zZVfSREca0pT0UZHdEkupB1XoZc1UQQhVbuk8LjP
zPoAqokuhZUa7mueY2lflGP2EZJSVyt/sKxXvRbDQmJ1neVR1GLzTjObZLLmWoIjFcTUrnRo9jBf
tgCm1aeoL/JfTWhrT5qQ/b1qS2OvjVaLhxsy97g7tea32zHZPKMHywAyiRo1b/YEIHAvT1FEMxuP
Myd70wej0FdGSbNTa4roA0+BeCfUmBR+RHanh0DegWoVGEcs1Irn22v6CXT6bQrY4C8hiV7+BDt2
FfwPg+KtsYQebDyj9kBdVuhMeU5cP4aNEGh9F9nv2zOfZvbfyJdhccGk/QgKdYryZxX6sCvRixR6
+eZCbfOf/TznumKp5PtohMG+DNoi2GQ5meAXA/r9++3R51t7Gn0i/LL07Gv223zSFhZSgBbfKE/B
rcrywnlJUr29s2ULufv2YPO9jdINxTeUXqbun2POuajOmCBDkCTOm97Vk/OB6YUrAIy9u6Whpn+Y
AebdC0Ne9dW4kpypfmFweB0ujtnGgqTdFaHwqiPm31AlVpk6WAbKAbkTE5ZVWXAAJtlp50LtidWJ
50dvA3LG+CgCnR6ocAN8anqZOCOWW6qKuWUfu/HO5yM9WoZv88AaOLOhZev2X8j9W5zpJ1OQdWEg
0PhLVYL+HY1w7Xva9L39dvuDXm9ZdMJhtMKt5cuCYrxcPWTJcQ1z8/rYoJH07wRafBTkB8ek7oe1
0kv7AbPK+Hx70D8XwuWOJW0CtzDBwHho52c1awK3HN28OKIRKsp1Jnw8KxsnCmg1No51F6K4uUHU
KQt22SAs595FzelQSkUYe3gqbbnS7GYo96Sz/QFP6bQ/6INS96+3f6d5dbBAFLu8g0S3sJes2a0d
WSBjkkrqb/jBlvALqOLUewM7xYU39/oIMY7HZyUHpwg6z8+1ukBUk/7+W1vJeNjhYP3LAnqGZ26L
SfnC8/DZpHhrp/mA06SVf7ni0A5xGUNq6E3JFbQekiAP7xxUJobD7Y/32aT+O87sVmpcLU7xudbf
yAUqbDY9AAl4MMvBn7zOQZT9/XAwQlQ0wKabd96mQ+zAKXt3NN6iQs951MvowbKi9KeKx/NS1fb6
E1KSh8043bvTkLMXNorz2gkjnUzDT7rvnVLibdJSbz397ZToN7gOdXGUxx0mdrlSVaXqIqabfAz6
CussralHojK6bpPzjf5xe7CrR4QqJY8W2A6NrUYgejmYjQy05qJbdDSKpMH/Mcu9DxI/eDxuYw6P
wMWioxXF5b9Y3JvdwgG4uoWmwcEK0V6l/2vMu77ABowxoR5xJGtCacfTZWZsciSPMGQOUn9fl0l+
p/n2uFBE/GzSSCNSEAcV54KPu5x05OLFKx0RH8Na+BQP0VXY4lMfHEf0AY9FMqX1XaPamL9Ylf3X
jxlQBsooYPFM8CRAby9Hd9CGQbypSo9ZTBnX6JJ8jfeV8sOUVXnXhHKpJnd1IqfxCL7YtKB8rXkX
EpCnH2bgC48QElzlPsRetNz1WD4Ao0nywVt4OK9OCVplEwbLYUPAR50XaHVbODqRPcpZIqgzKieZ
+csbyyWu/RUng7b8BLub8hZYf7TLLj8jzlYoAlfZcHQjyiP/oHhpOJuxwhh2E4u2+WKnVNIOemN7
/tagpUaNtbOrqtrnljfcp05kYRxld3I8IDJf25vaKgd3i1Kd7EKy3kGM95VdpeLouli8FKoqNFQE
lAbPpHZEm0zoClk93sZk9PVeT9KIEk2Z2+gtivhHGMlgieNztZD4okxcF2LuCS4x/7KCSM6p/bA5
jrbigMvonW8aek37ym7EQj58PRT7hHIqnHHVukY/YO4XdBbhzxE+Sn0Mw8TTsa6WryjiWM3u9hV0
HWn9oXWpE0gHmJdrzVYS4G0EEF8Xx2ZEdXnv9zI9IFbs4S3mR7X4F/smTEhBuozWPjSa8g3o/0jd
fOwpdmi+zArwu+MY5htVOsrLoGYVBkuV7IEPtIGJWI8ZjD/jAHOwtbQb/V+LaO1AnjiUO6WepK5i
JZTVcwWrMVtAtlxdNRNJ1CNkJUshTJ5HrhxxkeDA3hw1R7btWoNiDAusbL72uijeBx3fbxMtyT2K
79rC7XoVNE+rhxYoJ5EKOZ3rywOieVkV+IgYHcuQWt5aQ1K5WiHQhpOPiNRK7rMQk6aFQa+u9Ok0
0taEQcQBpfVwOWhTEVQ6pV4ftUpr+j2+nznoFIznjQ3hWveUQ8neYWX2108J41K2oP5PNOCRK1yO
K4SF95Uh2qOOoDem84ja3aMCe+dC1PneUn5BTNDWl3Luq2NiagzJnTohcYngZju3DRHyry1fOeYN
NU08tcByrLxWSbOd3zlpub19Uq5KRnRTHZuuCpqFsEVg417OEtQR+LZ8CE8DoPWHqKJJroVd/Eil
70skir1tRtozDu/yiUKddWiY8lMlOrmwyFeZP/hqJszPmGQwp17X5e/ALiRjuyfxSQZy3JpppGPR
E0oswH1EunCaHUP5OJRV6a/wr+0p2AMRgV1gS2/hk1ztN34Jeg/g1KhA4BE7e8rrqCtpF/TxyeC9
TqDf+em+i8Zwr5Wj+Oa1g7ElfF+6Hq96faSFXFeTm8dU+uAflx9AIkbXRr2TnhKUnJ8rlCvjValm
xp3oClT9fMVUIrT62qpcmTXmA8ItnS8uAKpw3ZRVtWUNafsu7I6rA29O6gIUZNCnopg3fx9i39M6
NSjLU4lJeI3RvIsTgTQaZyWl6cpVWDVOjXJk6gSbMh9EdegxWEi2WJQqR7ev4l+Vqbg/M6WmD22E
JOJrPQ2bvezSbqH69yfBvEgF+b+nd4xdBHCc5b/8gBUe5HKswuEN7GeVY1ZDrAaqJwLLRs9Wdqs2
CrjWpZ9qII86d/JU96z0X7NVsm+sjRweBkD+Zxxo9L/tmwIW4HxNeC2uMh7B2eICVQcY2Hg9Uv0O
TjhIxbzqEheWyfw0u0MxBQ3H20t3vXKMODUxQc7j6DOHpeSmh8m80vRvaeRnHv71of+IYQ9+pBkm
cSC9egMviv9lTMgLU0xI+Xt2dzVJm+mt0/dvEfnpq2O7AzyCsnvXBmRpOPTmv7fHu3oJ+aoOFA1A
N1RCoZtdrvgETKlZx/7NHK37QOayWEd2Opz00lEqimYo5bGD5ddK2OXfPsIMDVCeWJSNZoPZvxwa
xZfIBR85vFFOl4fGVawNDs/Wz6JU5S5pLPNObQP3lOVmfbo96elCnm9zEg2A+iADgNTN3mA703zX
lYysZWPyYnZlJejDa9pGCXTjb2M2JKmpVgFuIreZ8vzLWQZl5eERO4xvSaPJb1rv1g++o9TNBpdv
c6l28cmOZTBoCzZYlym5uByMgLxNkG0b3gDXUFWtXSk0sLBNU66k2oRfRFJ5S+zgT8eEJznx+ByQ
2LMd1NUtYldtzQQD62cvXHyPXVqTyq5IhKnjmIlu7eb2+l0/L2xWkNcuvQMomnMFPldAOPHccXjj
1sRg14Dm64lBX4smc04+7flDZcXWz9uDfrJpLgadva5aZOM7Ggu+LdHvW6kXz7lMjHM6DB+3B7r6
oBO/e0IYTsTa6Y+Xi2hV2DIggdwfLaw3xcoLOxye/QSpyF1UlGm3tn0qlYfbg/5RsPvvmaAjMvH2
J3A5tx63weWoZLmjljpOeYp7YDvYdlIBBJqbEj1EZYwtZkWJ9A61IP1QhZpUdu5YaepdrkPJ3Qeh
Iav7UXt37FK8w/h2vppo3+/odY+PFRJvFS7fqYPWKvq7Tgghu7cHdT9UBgqCo2JR+yJSRKO2AUEQ
vgWm3x9qP8AK0Q6xCF8FZRyEa3o6xlcD9ZbuAOpVnNsohRDLo9N9i73Q8H91YR+MP/DlKX8VaOY+
9npreGuQSKHcV6XuJgsf7Srym9pIEMBpmRHOo0A5i6vNsnX8obLLk7CUJN2F6BZjrV0Pvb/XyHaz
VVlaSrOJjbH96Gs7Oyup1Tk4YFt6fRCIV/4tZpTsXlXR36f3YiLyNf9BalmG0nH9+qTlwDhw2y2A
Zvs5xjd+No7JJpOiWziMV1HXNCZ9DvhvFMeIdWb7NcBDquqKoj11uYaiaIScE2zG1kxxM0a/29w6
WtL+8uIS2fIKc+8vAfTVfjeWrQkWXhsLscb6BBPhhad0fmCn30XnadI74qqnT3G5o/uyq23D78qT
U7fZl2Bs/APpNVbaPGjD38YKDEZN8I+yG4EeKu2Xgwm6a+BxFXnCfMD48P3G/WkGRhdsJBKHCEQ7
yGQv7L75LciQeBejcAmqETm5uRGiNGp6CU7VnKCLj2vh5dWZlFfdSSidPwWXU/GQ2m3RLfTVpvv8
4qKgG0/1gfeFEJEDMIvDMhlZdtGaytGIvUzu9dp2no3Gld81J0b8JePS57rKneIB+Y1iaVH/WNFd
Ds/GphdOWoms45Xoh/AjOtFD6xzVdNIvtno37b+PcYDBoCVspz5JA1iMm3UWW67wT0SSinUYMDdW
17pZJz8ypDm9fYcPi7sf0Ex9c4cYvYZEl5rcjmYLrLseOjPf0GHVkXftBfjEUTauOJhYHysduYMn
u34PRwPn8i0o7AYP4kTrmk1f0l7ZOY3qndwhUuP96OeColSgxVvFbMNknxTshMnXrGq2XYBF4x4V
ZaX+0veh1z1rtGB+k8a55e8uHgbzbaBTVb5YcjAZtxXoC+PWTSlUfLF9ugm/bj8C85cHO82ptUGS
MhUJ6ENdbuJIbZzKHQPviHYOzt+OqQRHQGLZQ6lHpb2lO4Rg/O0hrzYxzBSYiGwn0lbqvrMgsNLH
AjvJqjj1eVTZqxoFtud6yNNmmwU2Ps+ab/TqqxZgSLb7H0bmrNL7olUL3uFysohSj5rit/mJV6/j
pJTqSq315tnJNZWCyECNP8VcdWG+f2LL/+5f5MGwUbBoLtEen5oWl8M6IHMMl9fv1BMQ2jshNesd
zL3j3Ve0Y5wdifVktI6Z+a6PFfWB3pxSrBvPlOE9arx2hJc5PlgrFfWlH5nSFn8bXAF8n/AfnHCy
6enXXv5AHMpVgFyFcmoSW5j4QOrlDxoBotj6g4mCoTX4b9XguUtc5fl1/WdcCqmEdNjX8IZdjhuK
lnpdnwdnxfLLE0g6Y5OJ1n2J2rDY3l76q0rJ/49FG5FHi7R8blEydJpbVpqinERfyoda1uUPRC+y
rRLpCJdoFZ6mGbob1hoPPTVGoVCz72rLkUt6fPO7dPodOn1xFNQw2LiqjyXmoDjwHPwTdrCucRgB
E35LJUzsAgC1WJkyMKN1HjSj/phFPJVLm3GKTy42I8w+PgCABYo0GGJPv+8/9Nl+xIOxhTh4brgI
1302pSVWOO6aOHm2BxNx86zBnMuurX9JhvM9AkfdwjG8/gTTT5gUetlsQOtmP6ExKnhmXpaczcQq
N3gNdk9Z6irNShg81Umr+N1KtxO5MT0k+hf2wbSn5vN34EJAjqdnwfN9Of8ow36vBqd8roJUhVHT
qY9F2vi7sE/FV/Ds3l0MW3fXc2+uW6uOto1W4TCNOMaaXZWvb/+c6xPAZyDtJwYnW4SocflrEuyS
3Ro9/3OAIPKDohXO3gRZuwv9TJxuD/XZV2fvkzxBL+IOnN30eGwmka9F6bkf8XPAKST7Lh2zQxBa
JHs4n+N3KrtQvOo0WcpR5zc+xW+qwShCqsbUZLyqcFQd3h29l5zd0U53mfDiNzVsJhn8zLofpVe9
+4rmLeyyaT6zhabNhkidQ0caPtUsaOn7LG0UaaVnB/wo2U0hIiwAxqFGftikId7qU4LR1mkE7cOT
6VEze21JlP+T9Z0KASgVQsuYmHyX66toxhQNFNm5DjXvOc2q5NkZcKysR2UJOPjJR55aHDhwTW+6
MUeSZDpeDlGl5WeRtOW+MVQ/WCeNr6BMmEAsssORyM3tEcW6va8++868pmiyIYdFc2W2rxJ6YCS2
VnYufL/9J/N7DwQashbwD8q70K30h5JC1ncQJ9qXtARcc3v4z6ZtU/yntaqikTavZvH1A6Wq7fQM
7C7rH3oYPaSv/Ku7saeOsAlJazcVjSt74Sb9bN4wHghKIc9wmcwer6TF0asxwvyshZbxaGrCs7eO
6Mp9UdnyywT8+I7icwESLIRPq2r58fbE7U/2N+nOHxyJQ/A2/f1/LnKyzBjKdZafsXNV1HVX5H2w
wXb7t49tagprc6j+h9uKnGNqJsMXtK46yl08Vc+RWzl7evAR5KVSYlSdjl8r0J7D9vb0Pjk5jEU5
ZLqkua9m20p6ndOj2F6clV4Up5HgQ6x8ry7AnAXF3e2xrpL6Sa2GK5hrgoIIGe0sAArh8oZOZMTv
paLjeVR0Io73UVeH29rCKWpVRGn3FZ1w5alviVr2BPPWvSNcO16zM+N0Id+6Dlam3wMCmNadSh9h
DnzSsXdtRR1G74MfGBkiOl3r7yNOYbnyTLi5YNVk1G+9pIx4m/oaqw8B5L1BV1/xlhRurza6Ti9j
CpqgmP3p7VxutEGNfLfVjYCYNa5/DlnhPAJ59P19E/dDv4d6TAszF6Ww1o2tx/Fdjrz5wm749DdQ
mQbmSugAyvLyNxgDNCasuaN3Ia1x0xHLHhTsHX8kSfujU0fnFBkZZuW5H47roErCv71k+ASos7EQ
k6Q8jNHL4Yuu7AorjYP3XA2cLdd9Fa/o6YpNW9fed61RqkedBsHCzXpVZgGJRl9rClagOMHSnT1h
BfDzUcZCOQcixDYM2pi6Rr892afYf5wys3e2uVuhYB+q9aMpivhQDwnI8UDtnjs25kJd+7NFAEcy
tQ34RVdonZ7kSICNC96NvtXaVZgb2qYfilHdGTnsfyMbnMfAT8ShGNxiw320pAV4FcLwPaY+ydSy
QgJn3u3ULNxHYnsM3xM7Co55nXhnxcvNx9Qx05OtAKrbRFGV/uxH8Ou3r4ir25ahISZQ6pogk3y7
yx0w6gM8DYsdoPWyONS5KVmJisJWhay61Zbu/vZ4V88aGHJeNY4/XIApZbgczxgjrdVsJXonmutg
1KQ1aaGuorpiqZsRpYavYcBuuD3oJ5PEugL1wylTRf1jupP/86QkLqjTvtPjd69x7GcVM72NqDT7
bVAlfBJlScroszn+UYMnaAE27Ux//5/hBrIUW1KifI+VwH00VGVc61RAcAULW29tB2q2w/rMW7hc
rx4WviyYwekUT5ilea1dKTtIq72bvOeYHe9g5wL3bUZ1r6HlsVQi/GyGYCEIel2aF3SoL2doNpIr
NSuVc+vAf+opnL+hwG+t2zF2DrK1EhJsbApur+Inp4TKpwvNfIISXpXLxtBWDHR3lLPSKGi9B16c
vBtop2wCvLs3VDKNdp3nhf7gxLazcE9/8pIS5yJwZ6NbS6F8LpmQl52qx5btn4MCPN1Kh3UhVjVy
qeG6lJr/j026AQDFSrOVR2xcr0swvpSE+4Fua512+9vf4mqxp2olO5qA+E+aNVuAkJh0KGsjPNuY
w97ZA8pKq0gCQ9mkNSCIhZDw6vxMo7GvSHamfT13QvH1qq9RiQnPTZBEv0fHRx/FqdouWw+N/YHd
Tr1kn7k04uxhEmjOJxJ7l7OrRN7WbzN1X/nJfZPnTbUKy8F7u/09Pxtv0t3SgZq4kzXp5YZWs7gM
hDTDc1SVPwKlGXZt7SRH1ERUhsPq7u+Hm/qMFmoftBrmYto0qKGWJkF8VmsZvZrCy+4zJxA7BUMV
F5q9dOO72yNebxhSVfQSeOCmRs/cOgS/zo6SYBmfbQj9q8prNX0VI2CzwkRBXVq9q+thklpCnwBN
LVjMvPCXX9MF46tR/43Pbsxdp8RK7d+jbFaXm14g975xHd+400KcYna3Z3m9jAxM0Et0PV0VV4D3
QU8saVvROexrwHBD6aXKRjGjRNu2sSNPnaaN5cKXvbqWpskCwYNkxwEBxnA5WRUYyejilnuu67o4
+VEDm9caPO/JUXr36I/p8Ms3BEaaZhoiqnV7wtcRNRU3usdo+ENaATw+LcV/3hpI4DC8E+wgCG78
fzLhJi9ZFhrBXsl86wNfRLy7KPXrXw0nFNlKDrLf6rmsFn7HJ9uLTM0C+c/LDg5xdn58QKNZI534
TJNsbLcitpJgqybdQMNQcRYyxKt4bZoz8eoUQcJrmOMQBI+p9EolOfMeYFDg5b38MPgSycoe9Gpt
GpFuIthQl//keeDTs0jK5Hz7u3+y0cjLidgB5yFRMa9/YAU6uslIfQsZ50Z/Kccy3CcBfar10HbB
Th3TVPvbKHWqrfIGAQfgYPGny5XW6LD0imEl57FqhNxAc6eYbrtl8YZgYnFwhfR+BgPimHvY+HCl
I+mHC6Cqz2bNgw++hakjPzJ7ddI+8RA9V9Jz5ZO3Qm920i9FrhbH2ktwDrSTrtjd/s5TgnpR7GLS
4HWRwQSLyH05ewcSrCYSIPTpOTPjWG7jvNWHQ4Vi2P+wntiO0CIgOUVQazYO4BKrkG6fnYUpmyN2
wKjJ4uD5CP04OYy6MSy8qNNizeZFp5kkaCLMoPgwuzQwh26h8rnZGePQvF9ZtZvdTeD5Neo1zlNn
Nso723gJd/b5qBMhFt4HykjTwfrPZdGoRuv2MEPPEmHBYiXNWD4liY9baSqseE1sHj/T6V1qT13n
ewAZOapkuCqPAr3Wy3ErrbcCBCCzMySBPviR+CZOZG2gY+3YKUbwRrQszI1K5NJ8qI3ZoXWZiFys
fa1t7mRfIb6uIHK5lPd9cmmZRJNkoiRf5Jizn2UXuhZkHp9DMyDbb8ted1Z0odz2ATUu0a9vb+VP
RvtD3pw0bJH0nV8ZhQmypCnZuUWINPZLkFaOs2qqzkl+Wb5uRgvP0mfDUd+gkAdvlK8+22G0IEWh
CgCMdl3ji6sYpJFrX7Xkvwp2f99vz+2TYwp0iTMKbAqK97wJ1cnE6q2mLaiV2pkHNENLzDst6g1r
4dx8Oiu0XyhYQAEhdrrcSXjtFjG3X/F/nJ3XbtxKsK6fiABzuOVEWZYtOYhj3xD2XjZzznz6/bU3
cI6HQwwhAwvCgm96utldXV31h9epTMpviiNZbqQ1oBIKpd+4ZVbudeD0SFlBNsHGXV6EBHwxOwQO
6vzVtOeux2yj6h9nJMzP6ZxSn+AIfRnUHF3aWes2vEdW4ix3qfBAMv4wa8Qq/HVOczXDfEib8le5
ykzZ1c2aA5D41qmZg+hzhxnIxt5cCQwEdAf2ABk+sFnxg/4acJwA42opRUkLAvsnJzDTfcNL8xzM
afIU+mUVHOj/AZ29v23W5gkzn1hECYNQuCg+KG3VRpNWlUTBqdohWBEdSi0p9trUoB0izVuvppvx
+J5oOnFxYTcLnXsxHs7wDWWlVHnVacU/FmrRACbSQTq46ShjNYQix1Z/9mbDMiTRhVxBEO7AwV2v
rKTbkR3AYX8N5iA+hunUfEzCNqN5MTaA1++v5202SAOWJhgoVCD8mKQuNk6qtQWwekV9jZWp+Wzl
1fBsI05lHbMMyNduSEqjOveKEh+VFEauYlbWA+iMt3IlyMzI0Dil4LdEx2YRezTavBnXn/ba8zo9
O7M+eoaEZRqhNX+wG+MkT3Zcb01enP2rO1WMSjpm0H6G/7bUUcxxRqUFpauvo92lXhz28Wm0G+u5
mxrETINxrH5C4RrdUW5nLy/reD9Cj32yZd+A6lOZrYuuyfjr/ie53XLcfSRr9I9EzWsJQSgSeCJy
Z2ivUp5GP/smSv29GQ2OeiChC7JzjVFut78/5u2eY0zaGMgeguYjO73ecwjgK0gSmdorRpjWjxj9
zw/VkIx7nLm2rP9uAj9rTtWStjtIT+Bbiw2n9vEsblD9tUcCqd21QZCn+3qQtgz4bgIU4wj7WUIi
GRog5OspBXYn4w0RGK9ympbvgVHo34M+r90mUJr/DCNMUrfTtK0rYO3jmUJ4hk42NnzLa82UprFI
+EWvbScnGEoaKEiRV9c9otWNdRk7B3/ot387GvjQ8IDMI76+SNHqtqJVE9SoR0Wl/l4KLL06pcNY
76qiR6Hn/mC3X4+uEBMjTSA4ETeuV7VoQSdkKB+8wo9TJbTswPkd2rqRzf+5P9DNXcrLEDCMkHpG
04yr5nogYPsAlGbDeI00OfBBnYmaA85L8qeQWHbM7VA194MGq2a0bCs93B/9dvMwOnFR6MZxxy01
1aiMlnnYmcZrGSnjqZHK9FwPVXUuchT0ggaAkOuYU3W8P+rt5rkadenKmSZVlKaqxKjy1H8OZyd/
KDpdhwejGr/jappP98dbW2P2KNUAILPEnMUa160SD4pZmDQW5/SQ2mp4oFwauZUZNE/KgGZV7KOz
3TjRFr9ybabMlQII7kmCk3v9deMeAbOxm83XQDbSg5XqcoRxM26xh8Lpmk/hFAxb2LP1ITkhQk4W
zM3iWu1HZMQw+TZfqzTRz6jr+gfkR6E9AOE0wSMnZvXz/vKubSIaqQCkyeLBtC/OijQBCU3QeXlt
S9P2+npUsyO4hE7dxYHaGgclKwoAFw22iFu8q/WhGZaXk4LS4mJ9R2ZUGZNuvMJ+CJGm8+vnMMHB
7VDXSvMghXzzAE6Efb4/YxFqru5TYUQnig0GRXcOrvgGfyWFyTTZedyGmddXgXw25NEcgRUWv2za
hq2bppnBk3Ww9qaCMH3mmG/dz39YHxR6CL/Yyy5xCF3fyuY4SqXXRYHqTnrTekqkdAf+DRm/PtO+
KvWkPVpZHW6MfLPejEyPiooZuaKAYFxPXCtGA5rvUHlxgLGC1mCwXA19cdKGKHrQ5zJ4F2GUtnFp
r6y2ENMUtTMuVJCr14NWZWlDcmxqL0SszauLoHpv+DGujz2NbyeNlIOpheWhHqfqkz600vH+x75N
HUEIiA4o1VoQdIBJr8cv88Bw8kSrPXPu1M5tLcn5ZYKCnj/KGoJsJ4tkCRFR05AaUpcoz8+S0ibm
QzL5b/VBBYQBAJ9KF10HTbkpxpdjovMBksaDodZ0bjBrrj5P0Y9YGYyNG/D2U5OjYuci2r9C4mgx
6zkthqpt/MZT09bYY7hTuInp1PsolOqHtis/kPuUT/eX+k8kvj5YtHv/wJJFGYA+wPVS44rm0ELR
ay+Nw9LZBaTSyOJbnXLINad5n+qVPmOOWjuJOycQr4H5NKKgF0YwX/VRgquemOga7gi1kHhmKUWr
3Y4l61kLDclH0r0f3uVtU8sApTpDcUvMOpOdrMeT5fbo77c7G8SWtQuLZP6cNnX8cn+GN9GZD4gQ
D606WHw0CRcTBIgK/NUKWk9Pccp1um48jiNds3mum4Nsl2+vgosBBT9CMEUo/4vP/FeoAqDl1LgF
th6yorpXNrRZuQKkY2DJ0jsqo22167sqPigxcvO70Nawh0rl4NP9aa9sJmYMZkq0PXh8LW7gvm/8
YpTLzgMcFn7kl35D4jw49VDiD3JXq2e/VbfQcTe3vhCcBr5ClEboHGre9czHICZZHvXOSyvHj3YF
AR20jFFrbjfJ+rvByuyTpiZ+4FJ6utyf7x/ayWIjU/ThxcV/2GosUxykXhuqqX3qUYcPvw6JnJ3t
se6sXZUHVDXLqpmORTCmidtm4fB+VJz6e9gq4W+pLvv+oWuUDrYivjf/obI7fox9Pz12RlGcTQWX
ba18DoujLKnOOYZNeYo6APbu/SncRl3KVkj3gd4UgX5JMsJruq+zNEo9I5niby3Uu/dtWoYohiJy
fcB9Kd0rHS0UmNihW82a+nB//JWTAt+I7hGFCeD7psjQ/9q4Tus3RSAXmVfaWvhcDXL4IZSU6iFT
W8eFam1tVJb+5GKLTwZEj3c5lUETZpVYkL8G7NIE5RRbyT3gAvX7RrWSc9HnvRuZ2M+6Uq0XHx0n
CL9UqoXngd9PsrTLEc14SSALf0hVq/k8zfXYuQOaF/tytqpXehLzHsaDs08Ns92DAJVe6A4nnVs0
aZfsRhQSzrWmZp+R30931jSbiJ1p3HJRVunvkwQ5443P+ifCLKdJo5MVBWWH/OPiKI6Sg41CqWae
YzWF6er+ZA370qyL3G2NZvgOKsx5cLoEqVY6klpwqFuEgh5GM8q14xSHOI1kfRn9bOZSuiApq9dH
6IC64Y4llQ8BCcK4BNE/7R3ApAq0nBqaT6WKCONGZe6PTOVyJoCaqabw7lVu9Kcqp+3qIh0Skp+o
xgVDjTXEZ5FR2qnUjs+T5RTTXmgofqBpE4duR1fmIdMC/0tgFNNLM+jDD02mTbg3fdxM93E2m0dV
ltJdFWa/7+/mlQBIGOD1yquS23tZne1hOgA2qUvPTBXpMhVZ/wEEDMoqPslq6DfJuTT87B8yF7E4
JC9UnkliFlt6VBOauph0eZQo0oex0qRzr0Xdo3gOvZe1fH5NwBfDo5WNd2OQZrtoKuJvb565CPlI
hBBD4Bwt9ls7ZjICPl3tIUrZuSAMaHUPdvqNiv/4QcMeZ4+4hP9G1rkAq1Lrs5DswJiOl/X1WVb0
lGdghRxjj2j3YZj8kW9cTA9hqH4Np25+MNBdcPMMj+77s72NWgxIvEfgCmA2VNXrgZ3CkGGAF4PH
4g4PbaMFD/4oS4exlH9kpd1sBMnbO46cWLwvEbNjossgrQZx04Y4xngOksNny4yxt57scV9YobYP
tDR+aTA/fxmczt6Y6C3sR8C/GRygDeZRCFxdz1SOiVhj1E5eiQX8u27Osr0l6c4urlLlq+zLybHE
wJrrAtV2RH7sad+Eg3oepTcrwXDHgs+DxyQ6VZT1FjlVOM5VVgzt6PnjpP5qQdedDa2OvaaqjI1Z
q2LjXMccOMA8A6iUgxgB4XU966SPJDOFqec5/egUOy2aZ4J5T397l8yWHbppmRIL8ReJ8DUyyvln
R1EZLgLUn+YhLJzwaw1TKdt1flx91EpqlPsIiQnpXZIN2XfDoDuO7rmS69i/Tm2AFppvfL2/R8WJ
W86BoiG1EA6JyA2v52DbU6XzLh891hSK7FQqEh1PUFMniv/19/uDiRBzPRjUK2I0tCdocKCKrwcz
gh6ha61TvAzC+E7VpH6vtFYw4Womo4heh8opr0AitIk6BzuYKOPz/R9weyKBMVN++TNbTV3ujlR4
EwMaUr0hEOa2qlm8z7JJdodSNn9HOHi9OdVlPBu+EdXflWam6tfVHFKu8KTW9g+mlaBwzqAH+srO
UQrKYG+HoGj/YZLkm7QXyF4oxlyvMvx50GB6q3olN+EJNfH0Ieuy9oMxt+Uh59NunIPbLQT1gwIA
KFWa11xp1+MBgZbSmezAC6Y0uTRz0+I5FnTKyzT2vKruT25tC1G5EyBV+MiAVK8HI/1Cqz9pNM/K
ayU8l53TYkDIu6Z2icF+eSjafnADfYirA4hx6zmLJGuL1nNzgf+RkeZNC4yJBusSbkFTpaRQqZle
rVYIWumAY08TUiA7IyjkyUXInhexsfkivgnwDAv/GZINTxhYTWJ3/5WUZpJhD4ZR6V4++51rKj0W
ARE8+H0cS4ZnUW9/tBq8F22o9ef7y35zcBA9gDILY0/jAcBj4HpoTrQkIeNleID84u/wl+N3zuRb
L3qp5ochglH2D+MJSiodKlG5VK/Hs6fRnsTb0dNjPSeEWmMZu5ALog92X4SnGsWMjRneflMABwLf
D0/XQo9rkZpQwSsVn7PqYYg+fBVi+R81INhHSamrfRrm/dc6y82tvHVlVJ5UgOJotfLSWKo3J9k8
pCgJSN4UWV+dMPB3haJ0+8w3UYqrWu1XJrfNlhPTzYElBNM2oRUNmJ+XqfhRf+0jEFEpzHRV8uy0
z36UrcmdpFXl1763rK/3v+PtlhVDgb4l5wPxsFRksBNZr7FXkjzfjOTHcgjLkzaG+qXWIAEOuk7B
oe1nl3zR38IOrWxZShzCGlgUCkGtXs+y6MtOGaMwuGi0O6dPmRpLPzpHyqpf6jDn6h7Os1+f7k93
ZUzwxgAhwJjjUbfM7KcqpqGg1uFFj8vit51P3btxtKqXSZlkzNUwGn9rrAejSmeKqEDvjS7y4lPq
o4MtZ6mGF8wyshAVXOoLY9l+o2me402BL979Ca5sHTrGdDAAYwFuW/bp07bWsjnQHG8qMcUjceFV
uZM6iLy4IRB3NqL92nBQPf7oqlPQX+px9SZ0/EmzfK9BOOVgVBSUXFn15bNaD2m1sZYrg9G+5Jkg
sPrwoxcbpkzMknQuwgPG6DK0SsNe+owN5jjukCv47/46rmwUKF5C0gLZbwGtut6cNBM77IDS8JKq
RdLu8LaI+ndNnFvqvp7zOIHjkcCp+YdBwcuQG9P3vuGex06eQou1JK9m9PylRSiwcyP0WepdmqLi
jR889KKN7GAlwnEG2S5UGIBXLT9h6URNmDlZeEHGow13WN1I+RHbUuk0x2NVPlGFfErgI2xUcG4/
JtwO0hKxWwVNc5GUKFkd8eDKootdqyCNAQoZu6IeuVCU6e0bh7EIMWgo8CDgq15/TLVQEhhHVXRB
y1t9MPJWO+Lg0T0BJSs29ujtvhFDASCQGUyQqq+HqlscYbWyji4xzu7PbNfpWyM8VhW1aZ7UiUHv
b5nVZfxrvEV8kQeh6ijb4aWMh6FyC6ufEDRUzVg623FubkSX273C7ExMHICRCbmMRZZRSwoBWmN2
pdPr0w6ZeupguKzk6CfZxYe5tqfHnM71lzdPknezeLfCCIamvvh+OESEQGXM6BLFfXRW0s65oM1Q
HORQ2rT4XFlQnsm8CdCqpCZgLIOM2armEKrRpWNaX50SA6XUtyB2xkW65Qu4OhYbEj0k0aJcomcr
9kNWD3N4mTJNfw+TTHpKW6S5hqnZenOsDYVdtEVCzEVEj+h6XzrAxSioSeFlDseM44bQJUo93dAE
OwKoFb45kolCNOxnoSgAYGERPnHdKjskIuJLTdvo2RyKrwO0J1EPV75EQ9d9ur9BxAa4erdiavf3
cGL2fyVMk1mERhDE4SUfZmzk6H5nx0wdBue73ZjVRycoAXc3Q2nYbsIPOtwffeXMX42+OPNSBK3W
wY/qYvZRz8tV7V2fK/9ZwqMN7K++ZbG+Nt6f9hBHQkgKLJ5Yue/bg97N8cVB2u8xcWLpc2BbPXTj
yfhRj5nxZt4Uy0uJHWgsDXS20GKCRasWOTdIdOknx/8sj2r+VJhBuWsxx3qYzb7bwOevfU4AIDgJ
/+nKGIvz7uidVvWtQZZGGVJzmy7q5aduCqvhkONsNp+drpItTAHHOUaCztjCE60tMF0FgV4C9ocB
yPV26iWrRRCaMGeX+oDhW0meMVmVl8ER+I/VkM73N9Da4TSFYQJyGKLvtljfNJUiLWz86JKWdf8p
HUSvU9Oj+MEMZkRN/2EwCGJ8U2qf4MavJzfaTp+MthxeCslvuo9121cPalFO5Ycx1d7sV09OQSse
2DF1B4FaWkwNADAiXFAcLxk6if6ORm+Gt+EYGS560XPrjkGVfrcxCdyp4YC/sZUNOKmrSvJ+pK73
cH/qK9eXwU4G2g1Kl6C0mHqe52nfpyUHRylM46MWOGOD56TvHAefne0C0w+jM0WgcgsOd0sdYB2g
Hmq8ACBw3hDk/TaLtLRrk0ucY1O5r/x2+qqbPmqKTYIqoE7c56+CSr3bICnp5UOVF/uxNZwPE7Dt
JzhvxUbiJ2a7CJowBgT+XCRHIJ6uN4JWZpbw9ooveWZk0w4fUpSnsfAOTvdXfeU0oQoAVUPnlcij
dpHpoXoyOCgYpRdVL0eekjKoynlu0sC1p2z+1VWN9XJ/RPHLFzOjefN/yBeQCcuCl5pwvQOmzC5p
kPmP02RGI4oMM9rbvjr/F1WO9KnxlQYre9vaYC+vTBYUF9GShy3tupt3gxnmyTjTotb6/FI1coue
vBlVcHul/GUKzc3YvPIVaRoJsrQot9Ctuv6KvYzbe9c7rG6cdcOhqBw2b4VHarsRN257CEIRSkjG
kxUB7Vy+17tYM+q0mrNLHfnqEYtTE2vmWf3FQyZ41+p5dEbkp91BFNSNneit7BIUKY6xIk1f73/f
G5CPkCSjEsQzUAiyInxxPelBGeVOjicFjji5MefWV069aUWUiG3DNdKQHnCPQzZibskYnJN01r+g
O7/1uF/uM/EzUJ1ArBlwCKzURdqRtWUgKU2ueH4tJSetk6NvaJuHB7QYG3f0LeSKpq6w/0fOHQBv
b18D8itewypCn8hMq9drUJr9pI5Or3qZjJClq3alrexYa//oFH3d7zRcUM8yJHr/oUrj4nPb0cV2
o0yL7f39n3LTZ2EdgFqhewkjiNtrSekb9UnukjiRvSIKyEj0LMl4k1dFJiBeeRVw7qTOfAwkU82+
1Boq6e86TZmUlyJpJNggwzwXmMtI+Oq0QV37OymOup+oM5oUFVNTG4cdlsD+sFPGWcOdJDPDak9X
Nuf5cX8qy+MrZsKzTbyG2ezcWNeL2heTOlSYOnpFbEynup6BnbRKZKfvBj22K/Sp2sjeupGX19Kf
QTkbcLaRNOdjXg8a+X0XhHGmeJw6J/xkTPU4Hnqu5wx0j1OAjYwjulxuhe7jlt7cMvVgbJNPRzeS
Lge7eLGFC+xdKG2oqoduhxKc7UEaf1eUtDKUQ7LocH91184tr0dcvwHBU29YPq7Q3B0orAyaFzdz
8RzKeraX/bLL6eFXA/8bHnTW+ZPST3oIRHCYH1O1Nt/YbhZTph3Co4uXCURy8Tn+eizA4hgrikua
l/jT7LyTFVTV4cw9Qv6slcNoOA1y+ppVvK8ca8uFa2V/8aF57bHe6FItKxHgl3C7mEfd67JYeTKa
Ma53IJylL5MTmdrOt8xy43CujsiDD9g4r76bQn2eqhUJq6aDKjBqB8RnjHFME/r6ZZjm+BvF+8o5
3//MK2GRtrrJLHkWUQhZHKI6kWjURb7u9cMQTKcmKPHKa+1W0V1f06T37eykyr4fdf+SDvNWr3tt
dCw/bAVEJHXtJTLIDOuq0Okte0429OHRTtHzflBGqwfmU/T+L7PCBHMf1q1VYO8yosNwf/biJf13
8iG2F5k1WG0iovBSvd5eml/EWaOGitd1aTp+sWotfdbVQt/pZZsGR3/sou8S8sfdB0zShs+NgxXT
8f5PWAkojCxYCtxNFEvFEv21w9PQLkocGbka6rrFBLDSP1pNZX2QR18JD1Mt0QnTSvyRN6a+Oi5V
IYBgtG5BclyP26EUOWFfrHk4SPufbMA7btAbIHrU3o/2QTtWP4Khbuq3B20BrOAqpHIDbGkRw9Bf
7ylh6Jo3TWUs5a7edclZUSQQLBKNe/U5USW/3Yhla+dKQNlh4IHyvWmVyxm+1zWCit6MWuaLGqf5
Ach8c1IiJjyozRYNY21bC0g15qlkHDeXRNzg3l53rG3ty9bXrs2d8EOu1mrrJpg99/Q0jWF46CCG
7YaqLzZi5tpswV3J4iknAJqLI803l+Syb3Uv1hIwp0469f3ezIexP1iqhBPj5EfKvwRLAWoWRVtR
tVpkOFbddIhA5pon0YOr3V6ZRqy1m6iLd63S6B/tIt4ktIu9sjy9bBWeD9gmoEK0eKzIDkhQ0fX0
VBh49a4eAMIelWas050STG2zcVJX1xW8Nu9jun1ErOsTUw2tpY5GrXuVEcyf1VTqOLNS/L0ZgqY7
pJYRbtUa1sITz3BK7jwX2EuL8BT4KHsoZmN6uWL4j2rZFdm+GIunqq4vUhmnJ0XpE5t69ay6me+X
GxNeCRF4KOKIS2ykdLXEFtOdBpFvFaaHef1onqTeNwPsBvTBq9Ejq8+mVMvJXs+i6a2aKsRlS7CQ
FZg9YCCWbAgTf1/FTC3TG6RCO8wSRltZVpjO2VEz8ze/w5Te+Bb8vxFpqsCC4OW75OUbmc3uQZ/L
s9E+w+VICWukN835PMp+dZnbt/I9/oxH/ojwl6KgJ7J4FcVlExd6JlteYaJz3mcKrD5ppNwZOsaM
0tGoN0eaK/+QM1O8pqyCZrhoky92lGJT+29L2/KqQZOjQ2VoSe8qlfNbioNOdUtz0DY20coeBi8o
oDPoE5sA6q5PzaTNMrsosrxOGoKu26VjHP4suzgL93KPpCp6d1MjnRx9LpAmqC2VR0eOQPf9W3Yl
VBD3oHdQS6JSuSypj/YI6SfSTa+dVK0/y02L7EZGYvuhzeiVboy2EilgaAIAA/2ABtxSozccpsQo
0sTy5jR+ntvBdHHzCmvXiP1PXTcpWx6ua7PDqE2otgLkuamh1CqugGleWZ5NxI1dS6nbxwytrGin
B+1WF2stKhDoEUtFLpUjKn7MXwkL9cGpCyh1e00izV/DDCF1F9hb1J+CeB7P4EObQxn4w1Zhe1k8
EScGFQaBeKNhTqv+elxNHdPO1H3DC5Ja912JSpHu5nY//sPHAwaAPgDPDqFxfj0O3Exn0DPd8JI0
C/QHH/+JCVOnwPFfpCiNH6a4bDfOyE255s/cTHTjaUby5tAWY5qljsKbZBteH1T+sDemIGt5vyaW
dTBDyS53KENG5l6r0vSdk8XTt8TJFNXt67Ct3peJ5EwbOcRKBkM+ziOTY0u9YpkYBwkClVobGB6a
EMrnTKn7R8nP5e5cls5sHTp5jjMsBlIYCraaxVto0LUNjQoyHWcYCryHFmGqiSQlaepC9xStEwjj
qUst1/Dz0kDbCf2UjaR0bThwtgJ3CliJv4tPjsENx7LTvLSw9fasadVYnTCTs5wnPatU9Xw/GK0t
rlDehADNrU5Muh4uLirDSrXO8JDkDXK3L8ZzX8/yzxw99a+G08kfK1+KX6zKmX/fH3ktMAFtgSQF
tR0BjEUK09pFnvlSbXlSF1N7mzGN4cTF34FUR4CHsuaNVDeE+6hVs4so41MusRaPjKCoclgDIQur
+cmXPIj75FGZ0LDazV3Q4PNiNR35+Eyp+a0TZWQ2EOGC6jHX3fUSV4U28bVTw8sc7IjjxIxRug2A
231SBx6VZ4A3hbmRQtzuIh7u3DLEJ8pqNwoUVtlNZpmDimjmaDgVURWZGAXbxslS41bamOBtNAS0
iW6gzuy4a5aoySoLjKZJctNL1bI+Gip9N/4qvbq/v5Brk6K+ws2NGxIjLU6iNmaC3peaXhaSJe6R
cYvir7WDOlLZYVW8cTJWik6cd1E6I9LT0l/mJ/Zgt11vgDMzCwwbHxHXwNXKLwrD2Y3Y2R2NQlLU
d06VGsWDbVGLdOMpa1/9uO28+xO/PSo8iwGk4yyBQA1IhsUOUhu8u4IguuSGnHwMmjaKD0kJ4Xpv
d12xw5IOgcH7Q97GBfESF58TyU/QoYvTEk0gxfBaDS6qbyhfptBo/R0JhvmlbiFnUlGMn8nAi89U
AbW3f2YCH9cePR8V4sHivGhVY6apbkreCALwUZcQQs4SS/rcAlE43Z/l2sJSdqE1TUyA9CtW4a/8
IU2adM7HJLgUylC7QzEEz07sT/tuTj9TJDe+3B/uNl1RTdFF5A6jhCcvS+88MuSsnxLJS/MQZvWs
dON0yPjg0UFHs2QM3HoCHhNY41Y8EJ/r+nmKVhTpJnknmxkNgOuJNl2APYnph5fOLyfzmCDSZ51a
LLr/YUF5IlEoJdze+iL0WsmNEhrRRYGhfsIsd3RnBc5Bas/UOCJDoj57f03XPiEZEv0aWkw8Ihap
WE3O58SjFl1a2DfDMaJnmZ+cqTbCMxBcq37grVa93B9z7TsKwhFIJjRmKEtfr2aW+Eru61N4UVvN
ej/M8rjLJF/eGUXrvJidUR8aPdvSA1iJfqbAvKGkJEhAyxMpzWCzVdzXL1jOWSPOZ0XxoCKP/tKA
ldmI6Ktj8WKgbyeEdJYNqhjTMIlCB+jTdKie5UQud/6QNc6+6HAw3Ngza3uTM8EdyfYEfbr4grml
BKnlhNElUdvsh6wkRXDCvaPaMrRYmxQqDmBqaLSC4l1E0SaEfa0lmePhyNgfk6Kw/J3WtoH2YExz
syXSuTYaLxOZdgGPagQNrvcIso3dFLSK7TnmaHwe5qj6nZeTMe+UnMxjI2SuLSFIYQSCmBm+X+r1
YKU6I46D/rX3R3B2SuD1HlMfxebD/Y2/diuIho+AgLA9lsmpoD7YSZf6HkV5Izs7gRU9EVXtp1kZ
bTpskZ33YDPSOvqBl6BcbwwvvtAyiqE9IiDKwu1peQRkmVn2cyV5Cb4RmStpTX8o1ap4LJoeguXo
VEe9laMTlOykOWR5k3+9P/+1g09Fhg4y+DTisvjof90XShAmpR8TwMOu9J98OCFPiR7E73NjTrG9
NGla1Jm2cRjXEhHqbqIvAY0LFSbxq/4aVc8VKNI+X5dKYp08FUXtuw2MW+2UNlQ/cejzs8B2435W
1UfaOdkH30Bf4ZLLc/Pr/gL8CafLT0DVUQAceZCS0F7/loBqVV86he9laUoUqlnuM+TP0t/1qdK+
k3snOAVK0sKFnoyTBEox243apKBhTZEf49Aq2VdGvgVfv8HJiOtGBqMDRA90En4117+LLlGqRvNg
eoUV5fJnaQTwRQep7vqDkQbWN7Pr4nQnd5jJUxBuwhFyO8x+N0606YumRnm6w2nd2lL4WzkwcKjI
i+gycG6WvNjIKhxfMwLfK+Qyrlz8gztnN+kJBXGAxNAzKmuMv8loMrXv1KpO0of732vldsQCFl9o
SLlCCnMRGMZ5SuwGfYzLNDY42EdOtzcx0tnpMVksgsbTFmBp5YhSdKcuguk1dfAl5M9qlFZWqVN6
Hcie7Keel/1FLQb/XE2V7DzFUxtnn6A0GOazEquDs6vmYCvQr5xSYgPVEoEgFUKH13shp7vV+/Ms
eVE8++G+yh2ZlLUCX/nfkIDK2/FWqXyXykZdHu6v9+rQgCtgiaCUhIbl9dB90wxN38BrmLSiGc6p
RoMY13Vtrl/MKBp/DbMekyzEtb7VPlyLEoTm/z+0uCP+ihLcDbHat+Sy8dj3B7sL4l2JtN8R7RPJ
OVtGYv2u4C18aPS8Psl5G8aH2azfql0jziG0INAcf+oXy3Jj6mfgnxNN8tRJ8ILLSddemlKJA8xk
0+R0f7XXThfj8MhFz1eI615P2cAzo6qDIbz0ECLlT7Kaq5KLysbk73s9CR7RTLKTX9Bjh1Ne5o26
Mfza4SIVoyOCfQgovUVCYc1GmRZ1FVz8uo2PTpnFH+c8ryiI5fXnGOCWuXHNi/ksgq9AXrK2AjAD
z+R6vnMF86lAf+mCsqV/HjTH3yMVij6OmTe7+0u7PhToJCFZjIfdInBIRop502wE2JwPyWutisRd
dUbTVdre2mJ0rQ0GGZBGAK9KYLOL7zjNARd7XPreIKuYDJuJFk7HQWqC+WAZKCwe789t7btBjhMq
ulRGuM6vl7FJ1DooEGT2ghyoxh7QkzruCmkeY7d3pP47RUzkV/5hTJFNA50kiV8CONSmHYNCPP2M
KuOlaanJPkHy6nkK0YYL/KnY2JsrcRjxRNiOAmEONW2xpDoi8bIEx8OzmizcMfT8Dr5j8dDN5bmZ
eucLDujWEc9utIPtAj7v27cqQs8gzP7YH8K9uF5jPNUV37aa4NIqU3xuuql97MJMoTpf+VuQtpUw
QAENgVmRbSOOuTgWqJBYLX6XEndOUecfrECy/jPVNtBffIR9UQC0nSw95FZl9fuqKd+MqyfmIXlE
eR4iLWXzpT6DH2BQB6Ofb1sqwymtLQ19l5AWUjm23TuFGW91uFcOjJgtrCthNko6dr26gZrpShr5
gDeNWPue2sP8PIez/iMn9Px3f+OuDkU/mwCHRxOlxOuhTCvosGGu40uHJpi/IweHtUMnZyjdUU6r
jbrl2qekSEpmyfUBil/cr39dYro6xmNbQ8hI506rPxWlkcnPZmyWw9d6jixnNzt9n/2PryjNqTYC
R9942a+EBgrEpEoiPrB5F+OXje/7QWrHlzLQp8AN6X/+1qdM/2JpjdEfM3MMt9qgqwtMXw/EEZA6
qBmLKYtor+B/ddFzcxrh0VGQ5+bu0/mjH4/KhlLD2mhg/uiYCYQPO+h6NL8daw3ZxgSM8QhOcDdW
wWx9xKY6U39Gw6BvlBHXh6PdCnMWAvbSItlXHb9ALS++aG2WzC9TNdf+Y1Q4xn92G77VWlCcQ8LN
/xtM/Ji/Nk/aZWU4yFZ8KXRQ1O5ABMz3bVPM58oqwq3Ufm1qdOh5dsvU9Li3rkcz4giHcQkiYl4m
fvtpjNPYppUAje0F8Sp/S/l97WTQlJPpWoMCJN5dD5e1VSFN9RRdAOX1mWuUpO5qbioFUlKBGZ+C
wXYKzVWzvvlPTpuh/YeTgYuBwYyFJ+hSKbBEp6QISgsdiKa2fjTWZJ0QXE0OhdRoLzy5pK2ovrq+
9IaodVFlQ6HgesKtbnYR9a7kMii1PO+dRMpMVw3Dfthl8v+Sdl67dRthu74iAuzllKtJtmRbdmzR
PiHsFPZhG9ar3w/976JFEYuwNhAkgBNk1nDaV95SO3tg2s3h8I+h1A0IHw7P9XB9FfeyonUd2LEx
QKZotDk7tKpTHKQ7NDstzeVMrwI5zAJIyujxca3aq2x1CmUrZJ7mgdcNbv1enZLZeD8MbbITxW1c
Z2xRxBYX9BVg3dWkaElFfYOZaBAWIw69WmJa6egnQzOdrVqZ53clEorZ6faLsTko3QqqsehoUF6/
/pKDEaN+tlBWujEUlCVGM/Z8pRuH9ijLzLDP2tyIPVLKxvJxZRMUc3Uvyedq0GgRg9drNQsUq4lL
DDSQecShrK7DKjlasUAz6fYsN84j7X8HHAmO36hVr65tTUZtOiV9FsxFKT6bM92Mw5jMdnewaq6h
R0/JbO0ShwNnZJTztIfr2BwfCzRiO3S3QI1ef+V5tFGeCas8oLJQ1GerktMJzdDCeMyx3qsP8agj
AuZHVai6h0Ypevfb7Q+w9cV1bOWXRI/VXkvueEAkZYJxZFBHtfWQaEJ8JXAPQ2y15M/bQ20dF3DI
S92WNIH63/VcFVNyIXWzCEQYaeOxmNAWOrUOIcjtcTanBO6BvtJvIelVQlc2NumHdEQQxa71q+sa
17fbThzLVMAue8NYFNhBj1ChocV2PacilzZUV68IeiOPGMEZA7iSWKLQ4tiDsG3OC6FM2k60hV+p
V+BGMHSdMPOgzqxMu8+yob1gdanbF62J9/yLl3dvfbfxDiM2R0hMv2m9MWcthsRTFUHWpza4PPQx
XDXKP2aDMEFVjeO/Deqo92/4movX5KJhiaT76kJtnGwuu9yGY5S1+IbKvPtnspoeZUCpYKx5e7Ct
C44cjn43dzjv/+rlL0ZzzDWVnQ94N3cuDVyZyU/ApYiDOusRhFrQKXsi41traCwEc5IqgKRrAKRH
yxDxJ1hULq42iY8uGaYvIAveV5Fj7UThm2Px6C7+5mB21zQpCjW2Hs5hEXhgg8XBBjB7Kq0BKzvN
iP+UlUzURocdpBFTw/vVXe0Xl35rVUWDCIpWsbuHJDf6H3qcN/XBrdXu81B36unP1+/liMv0X8SJ
iekkrp3bIjAAP+NF2te4VqYx6pKoS8TuO9LFPb2TrS0DHgMwJ5LATHS1P9Na9u2QyzKw1Tg6tLE3
fggV7KYA3Aj7ftJS8eUNcyShIL6APQqq83qOwGnmSvOKMoiduLiAs4TdXlYI/U9m8cCTsQdy2dwy
L8ZbXWeDFRW5GYky6JxIhIdhbppsiU/Fz1yr3B2e99Z7QHWVyhT+q0tH5HpyU8vCRWCyAkctmuLY
2KNeHdrSrd8QPvFuU0XGv2ZhsV+PU42d10UUFYIGYCUw1fhTYyThu5IG0YOcvB1Jjq1ZgWIEOvlb
HmudK80Saoom+jIwMMXWT7kU8c8agaq9UGlrL5LNE7hw3JjbalaDpYD5MlJm5VpZce5xq/RLscgD
jjAyq6PttHuZ2d6QqwVDDRmFL66sIHWa6Kko6/BLOrfdndaPn0XdGG+4vwhJfkfX8MWMVa5EfOkh
4m4KVCRQdzk6qWOc7bBo6i9Wo2d7NMbNdVvordT7gQOs+8qxIuosige2fmg5n1KlSxo/qytr54nb
CvgW+CGQWnrKr9rkUCaysJ0sEXQgOML3sL/U7pJXNuhAIvwHaSG/fWjCuFQfxVztNSG3VvDl6Ktb
WnXaJVxxCY1mQ32KMG9tMVXSStx9HW9Ujx7EoZ0Iaeu7Lh8UUAD6eK+o76Kxc3xpNYHPTJEOF13R
hvosetV50zhkSGDzAEmvpdpqWVBuJogPCk0o1d8ehJTqk0eZZA8nt/kNF5gl0DVKwWtNL0K8BTrb
cfDqpFAucdG8M8fynOfC+RCXZSje8M4t6rQ8AZBr3fX11VRzqBB5loE5hn3t50NYHqcIgb2mlp19
iC2E/m+/OluxH503YkzwWwBkli/w4mVtpBhg6WZVgL29e1LGYbrLFYCdWSviy+w05bNXhcrOoJsH
48Wgq3BM1EaG0rpSBuj7Ne/ccm5R7NaN/1BqNS4k4O0TEH+EkXWe2zdMF2lBBGnhVyH5cT3dMrKr
KM7bMghpJY6oh4euXw1u5qcEFkeVa7w7ILmy9yxtHgy63eQpyP6/8jKusqGipxlx4biU9C+otDnu
aW7NPdv4zdV8Mc5qNb1ZJXNPbYKWoT7ZdZ/8DblHc/3JpH16Stq8fswiKf9Q4GuJB9HYANIPU/+1
iEpiTl2lzkv+MBfKeEnHTqjn2hgr4yFRYVfvXKtbgQt61dTReRO5V1fBIFlD241YTQSmBd0Ph7Ks
yx7Vzqps1Hjo6+0pZW8tHq1puLwA1lQwAdd7Rpoo/XuxFIGbNxS0AAYTENaNZ+/5IW3dNjxGfE6q
FNar029riDmMKUmfk5XJL1nq0XxX2pzEc+VWLYrvltHd3T4Pm0PSdIdPiTYueg/Xc5v1yVAnTxZB
2VZF/NGzKqP4ry812b6LZO9is2olRrPz2G9BUuhS/vb7ox5CUnY9aorSsaMmqN+lzRxZP9s51ssz
0VSh/auZfTkfERrL9UvXs+0+5kOuOekBVoph5XSjhrjznXJ0mktTt3HyAJ+k+3r7q2ztsEW8ZenE
kZ+ui3CttCO0SkJ2WAVXT0ze3PtTmk/3kAf+1Md9OTy/pYfA4tKLWkMfilHp3W6acpLvoac4mxvC
fXLdKnwwwZ5iA+jODsX+N9yDdG1obHKEqNKsVoCcW4rEUPKgK8upOapxXA1fdGmmoa9SJz94WfrD
defC3klyts4SflAorpEZw1Jf7bdYUrKt0aMJehiu3jegY1JJDpo6NuPOSFs72+XMLm0+ULpr4JcY
G6mk1VQErduV4VFPwuk/LcnV9zILxQ+r1abL7U2zNTXwkOwbOFQAW1dTc3LI5nJKOEpKIcenWM5N
fsENWux5VW7tzqUTtFANKX2vRaV5sa05E6TfMssNhEa1JunuXHXq2nMbT8PeVtn8kJCfuSCIyyEb
Xh/Wourh+Nt5GQg5jpcEPNd7d7ZBryUycZxDGo9j+JZPCeFj6URTQFtLSTUZwCNVV0SgpS73HiZH
9CrMLi//vb1km1MD6rWEkdSGjNXNjvrTKHJJym0rMqE508VQJpPGTIaDLsfYPqYCVsvO0Vsyp3W1
jcI32hiULQEJrvZJkRllNg0GQbID6M5SU4FriT23R2d2p+zQ0zBDESsM74o0qz5RG6x+3Z71VpCA
hrSJWRU8PPyOrhcUKDJvCvX8QE0yNMdCqWrVOUtl9KNOK+A4KkJ66RHSpf3t9sBbn3sB3iwqVBAb
1+ibdEp5nCk5BG6pqCdSBN307V56UNNaq/2Kufc474Qmm3NF6xi+EgKviNpdz1WtKqN3pFIEUjhD
es486XjvFKXqmp9KOsfNAXUIYNl+ge3LW0Jr+PuQFcA60c9Z3bF1XlmDVpKlzEZXf4+stHDeeyAL
QI+4ufg+unFr+L0B0mqnV7V1QXikYDAQFyLMutqp2lNrT0pLnR+l0P5Uxlk7vndtLr7P3oxVzF5h
fIOASEcDowsSJC5aTu31V65aqDhullLtbwbtmzXG9+agU+tXuzF6iJ0m+9GkffwuVZ3mm56J6AFY
cvFF6ybr6fYOe73cv/VK1f/py0M8uv4h+HeXzgyoLEDwrj7nhuK8dyU6KH7dpGHjY4lhIjKIFtyn
2+O+3tmM+7tyx3NjvtLWxkrCSnpsJgLD6auLnptheuLgWvKQ4wG1LHWV7UTBGx99GZNMBhkMIGZr
6UTHkVK1OicJwqVVpSra9C8OSXPyrqgBkJ7C0R7lRRnsmGRAKdxDjNcMfTVFZEcPdM0ObGD758A/
RTJiKQ0bqz2QUA8QiMslgZMStupKU8q/BTRFv8pa++QkSf6IWXEOv9hRpyCxB/4Q0bb0SGqCSfjO
Jbv5c7hhwUxwABYszPVOUGfiKpjpKdUPmeEh58z5nU7ZePg6ub1sfGryqWH7PbEoGhOlU2UHITKl
/qDYbtIhGtNb1d7D/TpCgGdD1AYOkMLgK8U4MP+yQfgYZdbRtWuSskorznTR0j2w0eZANjxNsI6E
JGu+eqM3tlWndRzUhlffJVQx0pNTWkl1ub3td8ZZCy2UkwqiCYh9UMeKzGFjZclwzp0cCY3bA22d
r4UaiRQd4FEumevVdBtVhQs5JkGbodzuU3NT1Ys5K85wrm0rFx+yXN3V1nldpWArE6VysEmQsAW8
HrTWXEKQCC3UqBzK+P2cGuMvT8ujD2MpxvyC4VBMiX6Y+4uYajt7yw5mxnCHQIvxbK52sJ5YnWbU
SFnLvsPm3sCOro8hVZ/HCAyGn7exYX6IStS8Til1Y9PXxn7Ap8wNXe1fUanyT7W1KRKB1+cpW3qg
/LVaBGmq2N15aGqmgyW+5erc0IOB3XGyCw737QXf2llA8KkmUO7i0Ky+fQwAudXmNAvkIMPxcbZQ
or2nQzF6exWh7ZFQ1wX5DuJinYtyb4cZ8uvMKjLt6YjdfCH/y6VS7fV3Xr/KMB2WuBUJfYtcbzWl
NEcpyFEy4Dh6jj5TXH5Xevn3NE/O3uW3NSWDGgJxLQfhFfskDxU6gZ2VBfyMIUc9f9EkdOhQ/DlB
mykhBUKvBZ8OvGCuT4hq9KoOlCENpGzVu97N3elSEMYe5dCY76zc0t+DeOj2zLxeR9DXw+rXwxY2
kG3hcBskcexMn71yyJOfjW4hXlE5cZV8yNy4D319UOvu0isy+oiIRmjv3ElbsQYSM9AzgTig0rGs
wovKaUo72eqqOA3Q9uJNjSLkHgQqYX+BjGpaf+6sUMHMrZ33jG+3NhLJCu1XziC59Pql7Ya4tGo9
DRKQ3e+BPxLT6A56XAdrBHN/vn0SN0db2mlLMWSJ3a+n6cWTbaXDmAY9/KFTPY3eFy+pJoqJY/Ll
9lBb60r7AHMSJsU7uVpXXB1r06qQEh/tOAQBrWOf4esEyClMn8jSD61jAJutsixPfIhCzkHVYtP9
fPtXbE0YPwjK8EgXEdeuPm+jdd3cmyIO3NCKwAeMiVY9lUUyOL7Rl7BHbw+39bRhT4JcCOrwpCir
76tD8ZUYaCDrT8np395Svw0d6vBpIu2vwKDTneE2Z/diuNWujWpz0vCEgydqG1lzGmsguk/VPAP0
IOFN9l6xrUNCa5L4n6b2wqe63j1FK1290UoY+Z1Z5g+FruKpSPkOe8cLpsLKDyesB+uEd7G9pz+1
OVOiP3hvJCWquVpHnsFphNEDnt2yh889XkWwuZQqP7pCdd8Q/4PyhMxJI5gK+GoR5TQAYG0YK661
4eBGmvUe5ofqF0MaH2NndP64nQ7IY2FPL+hH1AVWFy8aU5OwMyUKZtMU4zEuEJg5Kqhi7ET1W99w
EQ4HX00IwSa9Xj5nkNTFUfsIWlknH9OmKZZCjJIh4i11vdN3prV1FrhOFzYg4lbcAtfDeUVfhF1N
DjHSCZv8cTatn8qEhpfrDum3eTR2L/HNCcK5gO7Ak+ys65FGRuUA279FGTvqz3kfe9VByUr5H2Wa
UB5vH/XNwWC3Lf09Hsx1WasK46h0AOUHsW40xcme1HLy9UTJpV+OYk/FeetjwucD1bnUealmX3/M
BpWzrkxM1N+tcjiKhSvj2FF2shf15JkE/N/bs9sbb3WzaJBXprQju3HQbflozfI/qwmzJ1GjVa2h
z7nzMbeHW6ia1O0WvcLr6XWjpsyKgc1FnDn2PwDkHq3J1pKD6OwJUwarf8PFSQ6wAP8oI6GXcD1e
beM8pNFwCHpbaNOhQuTirzaToXch7jZ2kvut1IMNCU8OZBy1q9Xa6aXXDgM1hSDXavWkU5W7q4Cp
v7dj1VN812jLe+TfPH+udeXnny8jVO0Fls/diaTI9TzLwctVDK6zYJLG91wZ1dS3sdF8b2qj/igj
NX++Pd7WC0E1EqkLei0EkauwOMuK1hLKCL3Bset/+VlSHIsyQ2PTLo07ojxk+8JGn0+3h906i2QX
GuhUjEfBlFxPs3UKmuFOB8CyG/X7caBUdGhsJfko0kopdvbq5mBLE4JLG2D8+hpFfzZpIzXOAcz1
bQCHlQNpOX13ahwTp/k3zAzf1UXXkjbpWhI/VxMhU/xKgyyCatBKr3hylZyWTmvFb3nePZIaMhrQ
8ZQ5r79iMUbF3DdaFoxKV893jpvNP+0qFp+SSrd8OWXO7Ot9pO9RZzc3DaTlxdEOVuNaYGx2E/wX
XZtcCkI/jDzhHTyljp5o56N3u2hD+HYx7akubl05bJb/O+oqmEF51klJu0hK07r5bpau+4ENNl/m
xMBBtyCLdXZ26eY8kfTgbYJoyaNx/X21Im9iW6p5IBBAdxFm8Zp/RCyT7/2cef4Ua8NZDMhv+Le3
0Mb1Q6OHOh6OM4vR+7KfX6Q2vRDULuskC+x6/IzkV3Xs3axGGKbvteIEWTl+zrTS6nAFyPM9ObXl
5F33R5YuE4Hw4lCGVMuSJbwYfNKnIUlFm+HHVsf3NVmAfFcqTr7X+t74tksTBBIwHSBUulcXnd2Q
gDAMk1Ts4oSnZngawC3V/jD08tvggWQQmTV8v/1pN64CEAuICS33Heu6unfcbhRwLGA8EdaNpR/n
MpwelWSRGjBLWcV/XkdhOKA2i16SAcTn+mOOZWbhS1ixZRtI+56WWs8x2Kk9ZtXGycByCo4sxVbi
h7WGQK/N7dgXdR6E5UiJVyvTxjnLcfKdFNEdP6pjPdy55jaXb+lyLCxHDBlW20SJFMNqEugjyYB8
5GcwPOhBKYw0naIBRcQfbh2pPdKZmCTtRMVbQ4Oy5kwulORXnhRun80u4s95YDhRfRhlHX0Bn1+f
umrO7oo40Y4I4iS/bm+crWPxctDVdgU8C2C+h0CKHJS7cHTiqj5mSdTfvWEcE6DuwlB5HTYC/Z2H
yTAAoXj4937Mslrvn+w4bXfexM35LAQnsEPEGmv5D9drHDi4bg5WcDLU49Cqc/S5BAbq7WyUzYFg
pwI3QdYD9s3qCMS5LetOFEGCB+clE9YYnZBJdPZUJzd3xVIKQ0MIUvMalpTnVoi1UCwCpIejrwWW
4tppqWPlvpa2jv6Op7rVMJ6merpzXW+dvkWH6f+MvPz7Fzcmd1jfq7y6AagO9aPmQGz2oT9qqj+J
wv3VynQ+3N4kW3PlfTCoCAF+hql1PaKiotPBHQ2fokN8MVST+FFiR/akxlN0KvIyOdqdgk7j7VG3
7k5qXsgeU6ulnrBayaQ252pohQjCLPUiPwNz9suSUUXG4aZ/3x5r65u+HGt1cXrRAAADo6SgAPXF
WIqdiJPVu9UXrdXN77UYcHX9/xty2cgvljEb65IwKmEDJYb85imyrvy2Li1EpCPnqS/a+vMbBiSo
wJiTUNFaFxJjOBt6heNJQAHVvGSdZclHN8X6GGcf1yqOs5Pae3TxzZ1DZwraNK0cjIyuJ2mJtAbU
QXSqzPFPZSinA+xD6KhuZrl/iawckvswCZ29Kv/m1vm/w5rrbFGqTRH3TpsHPSVb7WC5Rej5+NaU
GYS/0UzecOcA3/3fs+Qf17MMvTwDYkF2USVzW4PxxtLyRLCs7Kzg1rR4/n5jG6AhrLWdYpn205yA
OapAjJwzOVn3RIbRu34okr9ub5athVtcx6mV0JF6JTDHc1hFWawWAaiN8e8sNtt3wtDhNedudLHd
+q7HyWdneluHEBQ5tJHFQYZuxvVntAusw6yYhxa4TOYcrMKr7gVg7fdDl0fiLCEi7GT5G5o8S5SE
9CukdB2hmFU6OmV2KdFw51mC7v7TycdL0/f3Sl86h6nVi0M0VcjYe940Sr9BW1merUF0ezjezXUF
Urt4XKDGtga4z55srMJA1ECJaP75qpl37yMALO4BZGC1h0jaXFpqGou8uc7DtfyaFxePlSqOHk10
MkLbkPdz0VWWP9qz/tkuZvVQ5bX7jDScuXPDbr3L4OR49mCQMc3VdWdmsLQnNLaIhGP10Mmpb49t
osXj8fbG3fqWBDJEwJRvaNSsZpdjOlRHBrRfU9GRNBlxITqP2VxrvlfU4Q60dXsw8Bi/G6Sg9K4/
ZV8OnYi9KQ1sibgH0rfKOxXQ+VeAxd3p9ry2DgekV/I0Egk84VbfTxqTLaiAsWqE5ikyG/xtjOvp
UztkAPU8q693VmxrnxCx4SFNWrv4r1xPri5KtXBEDE1cNkbmx+U4/AJqhNVqhySAPCr0Z5uLnGdt
Lyjd+qwcBxT8SGVAAaxOpduGNS8wdYYEmJo8TEmlnWYKYsORJXB2IuDfmojrDJTeKek6hKQFRXU9
T17EUEyZzAMrwcGmMs34L2rH8lw6tXFRUqEcuQQ680ClcfiCBY3dH5LYdj+1NcoA3sz/+uBOMBZ9
TKDmb4BK7PvbS7+FbtGI9mjIQy3l8V69L1PrlnkX8gun2R0ehtB27gqlmf/N0ib5T8u07KMCWPyp
R1W18uNOk92hIu/Tz7E37PyWrWNM+vw/RG/S9dXHksOgaqUJ0CYv2wJvt1iNkkM5qG2886Zu7oEX
A632QJLqY5tVJalsobY/ZkyNqqMO8kq778oWabTbn3j5v633AA30BRTPkwem93oPqK2VS2zgqELA
oigPs94qCuwCcCKHbkQFaqnoPdZjmnxQ0dM43B5842gTXYN9XdRcF8eC68HFqKhDmefuM/ZWip/o
0zSceyPVZr/Tm+G7U9j6Xm1rY760eJFiAZ6AY4u7isvoInVeg7fHswKCLTpGQ27h+hua8QQ/JjJy
JEL7VPs2tNpgwSFpw/zr7TkvA6w++GLlhQIg1nQUSJZv8uIR8qoyThobrdcM08Dv2DxZfmoLF8eE
thmfy3oxTU0NR/iqiOf6LNPRyvf4a1u/gRx7oULA+YJNff0bGsBkQlFn5zkyMSI/wZ2JHoTj0slI
k1J+RBd2TP6em1HLDktPSftotzN/cvtDbNyyLD3uKjCF0DNag6owCYqjDKepZ01ScDkmIYXj8tBW
Sf0jgXlXnSsP9fbTmFrJHi9y6+ZDOo64Z8E00OdYvSlGQ8mqSfTw2Rt1u7xQh0uzg2r10ydh8kj3
ylRkvtazggdXjnN3j/OWZl1mjLGbxX7FUC5RzaMU+aaXORceEfei5eobmthE1yDtFwSEhWzlap0y
xLFbDGqeo8LO32XIuJa+SdP+vw7dqR0w7dZyMAL0uOWmRUL1eqwsV5RILYrw2ehZgqNlzhZHoh60
90ovojr163aIzQM6f16yM/TWdgQiviwEVBQEkK+HniNlXIBY3rNT97l97GSIOWWOdrFvCjVvPraN
Vf6XE2T8AC6Vfx5zRUvvbm/GrWuBGM1EpmVR8V03onK1BNFSh95z1Gd4mghlOku1jJWvYabnsNLj
/BKKvvk5hUO2R5/dugUJa6hfgialUru6BfVIdE2ua0gXDylKNCgL1eKQgvQrztGcJZeCQrh4y3xN
Ll0ufaTa1lYqs5klbY9VMo6RY5O8q3qcDNOs1JGAJaU74YDERpezAMRtzHH//fbX3njiIAPhmkKN
A6bgeq8hXCm0WOvhRRWKPh1tL8kR+9Pd2kjvelM2eyTvrWyHoWhJLRa77O7lB724dEMzneVkDN6z
Es3eJwOBI9O3WlE/Ro0qyyMuBoU8eVZkdIdo1OfmGClKpx77jlfkcnvuv4EuqwcAUAMZJs3x5eJb
PQBDz26uFSWkQN1qra/WrnMfV57TBnWuy3d9XU5fUjnNBzEl9V3tjnp65yoChYSitkKWSZTqSXFD
daeEvhVsEWehiqSSGcJZWt0ApiOk0lcIpKJel3yLmrl/zFgnDOoS3U6PfdsXH8oZwZujIfLWPM6o
5X3K4z43Lkm+LN3tD7VxLJawD4MznkuKUKsoPKRNZA9ThSVBSKOCVNRKzX/nPJl9QS0MLpdj0tG8
PeZGkLcMx2sEAPS1lFkymk3WTaHz3Bfz1B9sJXSGU1TxEvu3B9qa3HL0VDqX9GbWGT/oWr02nGpR
fMfOxheTpj64nRpmF9TU5q9FXKvGl9tDbhw6+tzeokTNZUo3eHUGQkmJP4wJPJRqBkQDjOGM5WKj
38dZPmV/fsRB7v0uR6Ovh+nJ9WiKnSdV0biMZmfuf5HRzMOnyNMbjHFBGb+hjoDZMHGsASeN1He1
daksIClvzN5zrOr5j1pk2LxUVf2rCqNkpymyuXLkhiwepdnXLSCY3FObiPA5j1MoNokefZ8MIlYC
qkY7TmLszfOfLxyNe9QViFpfu0yNTSko4nB55U42POs9TkG+mhTNXU74tlfdX77U+naCI8v++M0X
W6N35ygajajjdioyC1eFTBNRdumqVJqXJuvNT4lp1vJY2aF10FLUWh71tFL3Zrx1X/MgLggCuodg
T1egF3vUuqSk+P0s+xpBLa0pkHFvdBiwp7GZUxuXKxT4/KKhhneXoV/zHJpRH58GQIZ71rNb54ae
CrpRIKRAT6+iE3wDhnHZdM+wV5vYL+y2/yurukIchYn17U5KtDkawm0AX1W60msIhSJJdwdrcJ8p
VikH1Zwm95gPXeqrXgJn/893FtoxdPaorPIir6YW1uyENow8TBPwzxUQZ8BOFbXxeXYmT9sZbOvg
vBzMuL4ReixXbClC99kV3a+4cibLD5OpvtDVXMRT9zVyNj4l3R8K8AsnDrziEvO9ePQL4UxNQoXn
GQKKeqzCKfyWTuPXElPbnWrY1n6lx03ljS4D7fx1xyZLijRKx4asstH1SyEb9RGvsAg3NqURF4E5
8im3vLzy8X1NIrTHM/Wgx2n19+313IjhF4dquLJ4E1EqW80Y8RXdRu7Be6YEGuoHfBBi75BxcYZH
N0IV4WmKk7r+OsIS6463h95YXYYmSEfMEPmHdV4t21B0WTxSQUXw+GSktvZ1GGR8sAZMH7RKDE+3
x9tYXE4IQrwAbqGNrCH5ZVyhVxJ6ynMRpeQpsxs9ZWGsPdWF7u0dk42ogNB8yY24hVne1THxsho9
Wt0Mn5VZ2NIPvXCqz2qylI9vT2rjI4JhAH66EJ7hh60G0hNHWkOKXLPptu140LUu6/ymsJT2zqJW
135F13TWd7KvZVOsbny6DmBsyUFwDlkjNRyvCKNGzjhNDbYhvsQick+aPvbOvTW0s3HUpl6PH6s4
SvK7Yqzzf2/PeSvs5Gal1QIEhirvum49a7Xd1GOIdHzjaP1ZZyN5/tD0kXdws9B70qxIv6eKBGZb
FXibZ5h4fh+HJu8vsQeQ9s+vKSoaAB4oTAD2egWXASqjCwfIcaJMxtOkjc6JDjOy2XY2uofUmrW/
bn+A38nHegGo9i489wURvJamiSOngqHrsACuUjv3GYjaoOC/ru+mQYupBI02miqfHDcywmOnT7oM
rGFQup9h2rnlQ5OUluMr5VBomJwMXXl2u75QfeRoQYZ1Q6SEUGPbCXrKgAiofC66OXmWsdTyx6Hu
la9KW2UfsniiTgxztITK6qShbH7dnubWNqOZjaEjNyRYutWTHmVULwcTKfTSrkIng1Vfe+PHQpvE
X2MvnKdCc4r7Mbedhx7jttPtwbdui4W2u4A9F4jQ6u2p8b1YzLhwoPC09luYoIOlO0K0fgbMZ2es
jQgKPBdUTGfxC7DX9kp4UY96bU3hs2gM0mddjcLmEPZ6V/lRMTw6yLOWpFSu1mKvPqiD3xH8pTu7
eGvCFLhoCvwWjlobH0ZOoSI8IsPnUKvKk926UeRzMw4nFeHwN2S0ED3hnhKv0X9a99VEOlla3Ouk
83BKH7rRND/plWdf3EkrcNxWxBd028DTqXb6MS4s45udW/W5bZQZfwFJ7JzgQODt3KUbbyE0NyCb
AEYWr4hVutOhuIHFjhs+V3rhumfbaIV6V2ZDovo9so6arzpKeZhokO58+s2BucapaJJHamsJQDna
ZqliG/bcK/18nmvU9m2sdo6RruSf9HiKT63Qkn9ub/Ct04X+LF0S4h3YEst+eBHr0M3FJzvq2XS9
Zx2zWqj0Q2qveSjAhx5dJXXLT3NIpHzUoTnUd7dH33q33IWBzHOM6fs62Wv0lv5mKr3nOexLxcfz
fbD9ygLSkdtDPBxiCIF7fjZbx4yglTNNR5dXa/lNL2aMmw0c2aoLn52ysSq/mw154PG21fftYGlP
ni2TH5YdW+1ZKLYT+6XeTV9uT3vrkFHBMbC/gnnwyuugNLSlZm97z4kl5rueIEGeis75p0vjvjze
HmvzmQSlShl4AXHyWl7PN6mEhi0R92cNy/6hnKz4eaiy6I4I03WeLYHg3WMDfnQxahTH1imdi6dm
nw19dIqdo7VVPudp/H+/ZRWnGHUhQrnstiyb83sjNLWvMwImD4bda+9FWdSJ76ZWd6fHbd0fpyLF
l5g9EP6EJtjReam0YzGChplxjf7Y8d7tYWu3NiS49t9SqlQD1ocfP9RcH7s4fEY6M/tLDUur9e16
IOoutJx+miNKpdsh9WwcwYXB7KJstZhR2Ks3xpRz0Tt6EgVYexfzyZzcYjGMGbhg5BQGk+GeI3zA
5bkhulN3TuDGpWOr4EcouSySK2sZgJItX2R4Jj07CAK1hyHSjA8qLOmjGiHjeqiNpc5KbVskO6/d
xpdmYOCNZFkq6NTVNWtHDiXqIl+MjjoDWqrpndkJJZiA2pL+PICiDW6fhL0RV1ddm+YjVcAiCpBE
rMRZi4jKEXYybe2kGVDD/UqT3tfbYy6zWIVolLLghqFYywde3+mN5rRSD/m8aOPLr0athc5lVqcm
f8PXRH7NQLQVzQvU8VeH3OiEUyLZF/CxvXfg45pfXY0o8Gk2FKEf3dkL3wAEwiyPWgMlH3KpdQ2g
F0WOPyI5hxem4RGCfzPfqaqwTlWs24dE8ZofuhG1X4SXemdCF1SXHTMu9uihy6q9+sIvfsZq5gqt
wjzT+Bk4Y0DFaaaRSNi1IMbmeprc317OrS1ES21hFoOxINW6/sxdr46di+tZ0Ndu+rSgP/0pLPLH
XlTLA1nuQVg23qpF/ozGM+8UNK7l6njxVqFql05Rj8RBZ2RGe5AozirnoZFN/mBH09xBkpnsX2ox
QybX5jh+P6pdvJehb31hmrWLzgD4YOK06x/hkghkbQr6yVYWVAuhevnXAKY7MFvV2NtVWwfm5WCr
GcveMoDMoikRm7n3dwIdQL2gmNpdmsmqChK7LgQ0r5qD9YBno3Yv3XTKyHTSJk0xkM0E7SAkoX66
SjnrB83spr0e+ObnoPr+WzrERQ/++nMYmWkIJeYXTqo5zu8y5LXNS2HIpDjQldoVatncclBbVOIV
1CXWWkX4nFuAaj2GQ1tRP+c6tPrzWDh1d8jB2MUPmIrsZFy/ZZnXZ0r30L8irQTjvmbrhnEcRQDA
uCl1D1CjnzSW/bnKpkn3c5kM5V2v9op3j150+yAKz0596TkZsVKHcdS9mnbzfFDqDBygArfiH7cz
h//F2Xn1yG2Ea/oXEWAOt2SHyZJGstQzN4RkHzOTRbKK6dfvQ+1ij5rTmMYYMOQLG6quYoUvvMG4
Uk2/9BWAOqHus3pBogh7/hVwvlIV/ZYcdqOr8qiARhE1VSxutE7N9pW45eJgK7SKPHQFAW4GS1LL
q3q4byfDJ3z5hGKBlIelHCp5XNq0/vf9S+bSEQBQs8rNAnPgojmfWjs4s5dOSX6q2jpFkagncn+u
/Hmxj+8PdMFh1CIsZE5ULLjAtxUcCCHOZFYVOhit5mUU/EzjZ+2OdgCyYy2rAjaUKL2BVz/izz7d
xlYu9kDJm2h0nPamSa3hcOUnrdn8dush5rIqElGDhaF3Pvne7hPLrd3sZNu5MdzO+ayqg0K4uIt0
N71vSZvjz6NVJJHrSsO7IQ8OMqzJ2ibdvf9TLh28P3/JJlYtpVDY5uj5yX/Ns264g4TZPhlxmsXg
bOz+GmPv0h5zAUTT/AJkSr37fOLrW0K+UuYns67aOdTjNN8t9WD9g039f1ALYmV/e3QQLpB+nY9F
9BwsmFdB6q6dXA97In2cNRWI2lCnb2Jj4z7oVzbb+vu3H3alWFHBIceF/3E+5mRIhHZRiTit7ub1
YxBPhTyCHxuenICc5JC1YzLTMKpmK4ICVl+lRF46ViteDY85WHNA+s9/gAUDy2nhXp5MR9r71vQ1
/zagwt7fvL9vLn5IHM582orIF25VgDQcH2KdE3yyGm34Por5eajLgLcI8v7p/aEutQ9gJxA+Q5t1
CYI2H1KXHlEParsns1fJiz/ZpR+JrjxYbl/vMLGZ2l2fGvbdRGfzu1CzuOX/CYIrn3YNALaflvIY
vSBC3RVre76yNJ/pYIJyPy2+ryzoj2nOpI3J6CNTuVXkgvt0I982tXH//gJc2lR/jrz5pk6QxqrP
u+QEytE1o2KqC5p7IADMz3GZaEdtqea7wlJxGul4I1+jLV+6IlAQwINmhaSQy59P3AC9Sv1VpiC0
DXkIvEk9LmgtfxlkPEhaU2NrXpnwpaX26W0i7kyb9Q2zriWyRTKQInMjF+srjtj+175c2rs4zqbh
kPiVle0TVWrXeMwXdxqlCmiZXBuc33XX/xGJBhp1ZkHg8yPwal1+knMFaA2zUaQ4zSK4Hcw6TXdc
60l6TNC5+zsZsnE6pMU8XHM0urjoq8gWTiCrTsu6RH/8klmMKYVSmyWY7bGJqsq1wT5J7DK8wVA7
ek3XzFUuLjodzbVaA73ZXqP0P0ak8Ah5TC9R7iuS5nla/DjyMzH9a1Y0tsOFas5OR84ven9vX5yn
jcYHvWMqGVukx0RJVOYyTU/5ki0n+khK/zwGrbU8x6DOup3dG901B7BLdxfdKoRoaFlBb9zM1J7t
zkqcAUm1IuhfurxHhc9ffJbWqnx1Jaq6uKyr7Q+8bxqAzuZDNmZVZx08UXjMaW+GlfCWL8SPZhI1
k8UlBmphKUK6FOY1t6NLNTGSViJ4SPkgP7aUR+EkTTx0DY8tfY0prC2jGPezvqj9UHbKPjqG8GHl
jkhj3TUg/CJDGs0T2B5H7OzY1r58/FOv+HDqkfws2rDnG4zYCybpEnCPtHH+ZShS/wGNhcA5SDiN
vwq1NFcejkvfmYYrj8aKnqZDeT5grJVm3OQWxRdH+GY0G1kqb+gNaxWUbjL3KwixC9c0zy4yR1Qo
LPeNhFzrW4IEmQNkpW3v3ykAWnHYe8nsc3yXfn5SqjD7G6+MMyPMtGK+JnV06foiKcTVerUjZY03
GzsY67wxG5voo9XiXWF5gxbNOYh1GRfBv8GIabi1GO69YydztGC40IRA7YYrO/7CsvNII2FOPQgA
8/ZIe3aiSYt66w949Zm/98zZTnYovJvtAe8T7z8AJ1b1/5WqRR5Hreb8K9up2Vb6XILSSMbmwYWn
cRhyIe8hM5o7aWjzleldqFagw0A/mObRqim6GU9BoayVGPwfaRroT/2oDC+cBzlWx8IYQh3i5Gdd
zYYV0dYY4k/GIs1r+cPln7BWSnggVpTk+ZQt5aAAWYCnACK5Gm35pTi2pZ0nN6YnR/UNWGushcUQ
BF9SDRLgMW+zprv58HEGoIpiImEmhc2t15g3DE7mLeBym3LqbjpQHXfSSlHAi2FzmoO5XMlULlyk
axC4WnFBQKR3dT7prjJSq+oZr+dK/9V3Y4E2lOPpzbQrNeEUIb6K1Xg/LeaSXbm5LgTVCGzxvSlt
riHW5g6PZ1Jz3ajAWlp4xYaZ5Zf9LhshXL6/pJdODunwqkK5gim2IWZseU3lpSC9e26KfWl1dThQ
DnFCUK90/T8+GK1TSi4k32uYcb6eTWosiHdogMh6ISNsdKp7gLn9AaZh9td/GYoyCzrUsDq2wtAe
qqxd3TLU7BTJ0deKMXL6RvtLudbw8YrJb5DAGkqAadxGcHDTUPsdEjq7MSytzFb+rhOD/jDncX74
+KzWdh4lJD4YoNHzBTTpoRL8Kv8HlkPPOCVqxc6jD5WS1Sbi9f2xLm1+XjLwsCQfdBTWMOqP4Kzu
Azvxh1z7YSg/FtEw2MIKNTON9UijeHC7tL453VHjorH5/siX7how6ORLOh1UNvr5yH5cl7pIwAY4
QTYifDuIT6Wn/8KSYv5rWeTXWppZE5Zx/yzTQH48OsRyD8w11S+mvr3btRieLZ00ci6j727zJQDY
XLtoV1MVzOXXKm9y8z8MSSV6RfyhfPOGT6nLQU+HtEhP0lzEP5VqYb7MNBZCf1T6Mz4AzpWw4cKn
5Y0kxFnRNKv83PkCC2calQOn+iRGu3uI+6H5VFtWtWtszb6JEYenOWvZt+9/1bc3GuxNSjArmJ1h
t1C4tnT8rhl0wH9+nT/Hho1jaj1N1s/3h3kzN1xF+HQo/a+4MNAe53Ozcr2qNScVp97tyq9Bbfgy
HCZPoEM7W/Jebyw/C/vKuQbTvTbuZk1NiIiTkWCgBXFcw9vAc77449gcK60e97mX6Soc5/jKmr5J
ZdbJUhxA1Yd6Js3V88mW0zwEqW2J0xB77U6WmrNDaz/d1b2cPwVCNR+96hiPlGmVS4NoTLnnfDwD
ciVM2UScXMjxA1QIYemhlK7QPmVgeK550V5aU17A1YqWIj1qv+fDFRkpijcW7cmhaLor8M3bYWNa
3xSd0x0bYbuRja3Cl49uIM7/SkfkkmUfbXGTSHeKynam5uQj64sTWHBfxFmfhu5ILQ/JYQ37z6sm
32+eYdQSAa3RwEfLmORhU2/Cba1LK9NrTkYw6t4upezxzH2jz7tWzs3X92f45iSug0G35FNS2YJc
cb6sQ+Z3oznX4lTOrjPtZZHYZQiYrvhwef98oC1ovBDOjHhIKU4t0dV3DH/EF0/QfV+kpk9XHo23
R4FJrZ1+ojWoefpmUtycOUX3EUkWIfwvY6HqQ7a4RRR7iXmXT766gjB+uzd9PphHdR+eHPnPZm9O
pjN0wP/wwoHLfUssnt/CEZ1pdpe5c+81vfalzeT+/S/3Jt9bRTX/GHSzTdBlrClUYMdZdc2CrSiY
icijQFXs/bmrv6u2TH6lAZjxoXLiKxfrpS1KCk2MCE2KRHIzYQshuAkhCJzkrLoHJ1b6w24aNM/d
0bibfrw/0UtblN43nZPfEhxvZEz8El+THA9cDEjbL8Wkzd6ubeo62b0/zsUFXftPqPSCzt7y3kzN
8jTMRXFKmWm+BFUgwyRY/qfT418YeuhzpBoHIrIu6vLK1b3ux7Pa7vop/3dkf/NOtctgJrHq8B1l
v34Xqy2Du1T6AUqFuCnVEHxbLDGJsPbrMl6Bx9q396d+6cCwe9FUoPYI2nj9BH/Ed7YaAyEyC8fH
0bk3TWE/mZ3f781SVTyYZv3RcJLU3KJDTJpOjANK7Hw4EXBpc88godTYMhT6VMEp9ym0cVEV3zy9
8x/GPL6mIX5hkrT7yAAY+zdj93zUApmUOlB+fQL67t1nehMf4c/Vd3AszRTgsrtcM1y8cEz4rNSR
mSOv5fYewvqaHgsezadZdfEQ6ZbqjoMaTC8sJNWB97/h+o02m+jPwX5XZ/74hq0Yu15WAfY3Qhb7
CepYe9PJvpRX3v0Lm5WMm8IlH4Mez9aqQFUwRailYWlmidaIBryObw3V9X+v4GSc4nOtGsIeHI0Z
dkXX+8858q3XuiEXvyXWXIQeCFkgvnn+LTvVGhkFTb5lHYOgpJF+TGTs3xCQoIQpwaC/v7gXvyTR
FVQuxkQF83w8ZWgQrAerPonCbPea5JYLexpON8sS1PVHc4D1eMCKA6MKyIjFPh/MdFoZO3HScBFl
KprTZnmmY6jfdrSZnoq5TK4cx4uTI8Fa0Tar7NB6Mf6xcwwvmYpxYXJNMXQPk7K1PhTo+9fYb02B
dXh/Kdel2u5TSNz0nilHQ/ndzM4VpteVfdaQcOB9mue4Ci6xp38xfKU+86gv+9jqvX/fH/TSFJET
pNePdgdBwbqp/5hi4up14aYzJxF6x2MgYK9bY+681l51TYrk0tbkWgNqSL9Qf9OaNBorb8H2Y/Yl
83p6qKw80+4aFArmR2LkKX7VlWZr1yDlF1cVltOKXvkN1zifoNN0Y1DDhDnlQte/gZPBw1bqU/HL
oAn7rY2LR2jycNbeX9YLTyZoRgQ7VpYsg2+W1ZP2UnVWX50Q1M/+CvK5DaUyhb/zx8woo7imeRim
s282N6lWFemVOO/ipBE7QZkAxSgugvNJ079oYkNDDawsmzLEgwIfQrzN/FCTnbFX6YJzbzlY4krK
fGkzwSJjoalc0b9Zd8AfmwnXVJmKFKVDdnB1q2Ra7melJ38l+FH/hxmuNIWVXvobsXA+FKQ0q04F
ZnXwc8oXrTDaXaeNxeeFQsGtQ7Fgigq81z8KluUCYvuuWhNIf4GtPB/V1/TYAoKH/JgZZ1E8ozVE
BJT8MPR+OlAv0PbKsuXfONYUV9KRS1+UCBqMvAkWDobG+cj1gnk3Ddfy1A7SewSKL6MkxwwnFELM
OxOm6S5wxDW9tQtPGhfL2l1m1FV+5nzUbtCRC8kS5kucdwPLdHwecVLZ1bNVDrusF+4YFrXiRUuD
2HnGlsv79f5BuvB4E0Xj2UCZi9R9W3pdisHQ45ZfUJuLn99lAza40AP9D8tyr8q4Ji83oTQZ37ba
Y+ap3bUe8kVt4vldpMpZqdtu6Ypmn8FkLm7en9aFk8JwgK7pxGA45m7iSsov5uQ6bn6iO8ZOahqZ
mg9ubMcLlK2mRCTw4xfS2YCbL7nAoSJVRpJbccnu+sDTplBpQf9DdOR/3dA3N/WU1b+Kdlw+vz/X
C/c+RwaABl04eA9blikm5WZReGg1WYn0sZRUyi8O9WKq720wBv8UeeVc2TQXDgsjoklI9QUszBbt
g/T4JO3eLvCF79JPupV69h7vwfJnRlHi31ob8Odq3CG9ssaXTsufw24ufTW0tWZgv3EKku5nIxrv
vrZlQQOkGdqfIu7uAah8cmSv7mo9a9r9f1lm6H/8Q8KyrY709WzGpuQLLyhEnQBV3bdVMv+UkLGP
tvTGK9HuxR1M3ek383OVtj2/GpABL7R8LEqsYyRdn2YmOkmME7Z+2EC/P7MLjylYJijswMZQgdjm
n4ZScR2s+vx4H9zFrajurA4Ke9hriTpicysxCE1j/04kHwd6rtfC/w69TUCD1sczr0c528AiE2ec
NvD2gWY7P/BFnq6s6KVdS5sYpQtQCWt2dL6iAG0RgSns/NRUauijfDHlcGe25dAfOs1D1EAz25iW
k+Es/+E2Wk2uVwM5mhhbhGmtkoCyKHBWztJ8Pzkw3HwQz3/bqlcfDxHWwjP95984om2BJEZpXBmp
lp8ANHa3frv0twNCEV9KFMqf3982l3YoFUrKB1TvoJdsjqMG2ajAThVVQrfKj/4CvWcqlP2UeTwk
/2Wo1XoEgit9rs2n8xY2LoEDF87SDkM4FLN9cFNbDYe09Jrpyj1z6TygTvL/R9uEWfg2TEhKIrdo
4lvah0qAVHo04tGOshLfgdabqjhEB9k7CtSCroRAb8EMHAmaa7QNuGpIVDZzpeWi6cnA6HjYGWaI
vRpN195cDWXRj4PTq8eT+UAFzvlaZb2rRxik93dloZXXjPQufWDUt4hvHeSRIcmdHxizpZ2ft3l1
qsYeBT6cZu5537u96xRXIWgXx3IoPAMsAPW1BSu7hRRea+DI3rVJHmaVyo1IZD1o0Va21wQGL3xg
sNewQKnUknVuC3suyOdCKj87+XXvR27RBY+4a5YPpZPvCzXY/yAGaH+X6DNfwxReuIPIBOmaegi/
r5ZL50vqmA25mejz05i57RMeHV2xi/UE4ZK/EfQDdowu9LVc6dKYvNE0UX1A/29k/aSXIZIs9fQU
92p+zB07nY4CqpsfTXigaY9ZEJttVI+pN16pDF2ITGjtoaMH3n0N/9bv8Ee+sqC9A7EOQ6tYFP6N
jlW7FqL+MN3kshNPObCrazjrSyOuqeiaBJPib1Vhy8oUqteT4gTV0tsnuR186lFuhgGPFGlZ19Pt
hy8mviJfk7R71SrevNLoJecoQ6JUPAHwCQN9EjsB1KjYz7DtrSvLeeGMAOOnb0k9Gvj8FkjmI4sy
eeu2hao76reFQg7iri5qX/yY+9yaPxrlcUDoQYHfc6kHvdFqyjJgEaYBU6EeAzJovPncNGoSS5RR
6RcJIh7mXHaRE9TeP++v6psdu24YHjESMpxQkKE43zfJOOuIFQfqlBg0wiPPyBG8wKcEva0scycr
MupFHuYBCPL7A79ZYQZey0NguMCzEWueD5zXvp81UzUiqS+7x6YZ7hKFknE4N9X40drXakC/avrS
zUCvZFvYm7K5i/sg9U6F3c+IL9jTc5aAZA6G2bsS372dFUPR++XCAZ3GLj2fVduNzjQYuXdS9DjH
faMhuIEtqjPdV7VdXNmkb07gOi0OAjEyABuo3+eDiRxsypLb5Yvvp+ke48rlX3t05x9przd/sc+u
Rq9vNwuTM6meURtGh2XLVFyEVfadLOqXMXWqvd31qDEtVVDdl4FYXkdrnG6R8Qz+wzTJ2kGiASIA
CWaeTzOOpVtPQVe9wKZ3d3Wta3oIML0MUTiobrjhpfGfRsSzdoXCrJvnfETBSczpepcvlVjGcIKq
+Fh5KnlM57w+iMa/dnm/eSQZgigZAj9kOMqmm10zW64YtcmvXiYoD9SZMm2P4/r0V2A66tClCX6S
VTHlpAlBfI2obTOXP0q16M9TWeelohpNPwyU4/lcqzpPTZ+JfRVGFy71Eslr9kdbkDABDQq3NIF4
FeFHoZFwPgRSHJpye8v4aUztfGg6IV+o6b2a86LDs7TSFzH12qHwC4i9jtE/5Kr/slSu/Pb+jfPb
QPbPqXLPoKu2NlBWTCP99/PfUTcSSIi+tK+OWbqaCC2tnIb7xEoVau0qaIBxNItrZ3vENPT5EBR5
YvWhF/f5+Gkp7cW+SZB7UX9LCXBnV8nA/+7FbvfLKwBwFSvqZELAP2tALLDOwfDUjS5Gq5rj/FCa
1PvQsKvhyULR+5qS72/A6/nUcCcDAgMnaL3qtrpF0pWjyGIje51Gf8qfgDTI13zOHJy0ghhg+Ozp
yb5AZ9q5yazWtvatO+mlta+zulzuZ10Yxmcv09IyXIhNUlT0cvC7ZpUt4ogvZhE/GYttNLeIbFXO
rTWhT3MrKrMyvhQF/9FzB8u5ooq0ud145flCHHiYTjz7xJDnX2vpez32vHb+iW5W8wwULlNhYGDO
IM0gObj1NdtFyjj8jWeLuBIT1uboumHZpptjKLKx1krIRq8O0onOUetn0q4QFHXr3hnaaNoPHsgX
47EjGtgFSALNeydujDpcqzLVocsT/1VPU83YxQGSC2FQz4MftRlcqUOupV39XPWFXuBevySfHAVl
4cHxpeWBqAFXfUz91qh/9HYcJ/ddLOyl/bRMUrTyUVZzdbQt2ijPSx5AGy0aVTl0qXNNVGFnd9Nw
pOHS3el5XfVhV05G9nkxkvGxdjvTDz0UR365fZpB7bS75ZtdI32167WB01h6ZXvI53kabmSlFfGx
yQezj6YyaR5QBm/z/KBEMKm7yV86Km2jNcfuU4NH898F5a8h9KDlt3sEmevs52zPiNH3RenlUYl+
YRJORqnZ+cEtxzj7Cn2hfAlmluy+phfuRa1TlfmjaAXaIBQFbLrvoXRaR7u32th79QiM0r3VBuWn
tluUhCMe5+7RQXEs2ffBXNq3k58ZYifNvpr3GASOYu+zpWUoyyl4RiTVFKE+oqN4hJNTxOHswLWN
pqS3ul0hrFkeoKKo7LbTqMdAzV60555nLL5poE5XIYSRKf0WtKPw97Xhpv6uVwBYH2pdF2UdxqiI
D/vEKHRMDz178u4HuzG8KDERY4taOAiwWubJ/45AR+zee7MZtN9Ik2z15DRObdPmX4o7U0GE/ipS
TutDV3fTk+50SoWlk2YBirNLl9y2gzkFPH1d6+xtqzGqo6YCL3/UC7NwnwQOzmVkI8u/3ACHz4NQ
+ikC0tVSwzBG2P0+U/TcokHPx/o1QUhMRRMP/C/f7b05at1GfObiXFctt5NpbzeI5NxbkOPLJ68Z
l3+SRabqNpaNJ4owR3UF9jrenbFnhgJ6kh/xWrnzMcHgpnpaRl0zytAquFbFTqvgQD/ahCTxN+x4
DHXbtklgPNp6p9W3cdV0UxNZqq2rb0lVaclhGtop/WkMLtauve6ViAP3soxNlCVJOATqiJmef4+1
VKVmOBrIrJhRBU7a+aqDLnTvqwYU1a3XNgmQ0UH3hoijp+Q33dfMOjmYi2WJJBoz1OfDEcpTfDeO
7oTTSZeBd4cNO5R+juZB62fBjy42i3RnunNMBR2HpJOY00T/K0W0+Hmh/5eE3QAQ8DbjUjYO2AWY
/xPjN4aFKVTnHezaedibQ6db38g15/GnYQkLxMmgq/yvUQzOk63B5HhwFK9SCNIJiRDfT/Turo3H
YIoSx5TdbggQfw9Hs6n057yt8v9R1PydJ12P89NMBc8NJy2vlqjJcwTSEY42Qr3z3F/uUls/Wvj8
Bts7NbqdOy+5E8XCGkv8qb2+D5vSx4PJbJMFdXGvbzCTR6zyUNqVmMAULZkR9agj/O0b6VxFfaFV
n3uwiX6Yuo0/3dQ0VeZw6JN4AiaP7Mxdi7dUf9BTmd4uVmkZu07KWQuDWc4S4TgtV/qecIpkPxlH
/9OACG4b9jZGt9CBnCY9WnZu2sUeKx7NPXSL3ha3AwSXHrgBBpDOC8oK1d/xYHOuS1X2UOW6YLA/
QSOT6q7szNh+EL2bD9Uh1xfbvcu6OP3hlPnc78rFgh7rdKaNgEabON/g0eYjOryzN/ghMolDk4St
v7AhTZS4PyV2EctTGcR+GdEOMnPcBfV1do0YtB3te1MceP8xjBWKK+pLM5jDjT7WJulaF+POjcJO
tSCGVMbq09KnML5LGJ6nDreNf3nYbLqJ9TwfoHfW+t8Sy2QTzPoCmgtd/rI/OmKpP+tBEThR43a5
s7cmW4nDzNM1RMJt7emg0b/MQq/ARTOcC0x+bkq6IeBBY9v7UQPjmO9H6Q/lzi8dW9HGDGY8TBvQ
1OMiZf3QFcC69sLNJve2Nkb2s1E1phsCk266ZzurM3EErjS4+1ivgZ33wtOMh2GgwG3sUHlKjF9z
pUqsKbR2QSfPmfLSfEjWgikN/4T1DHgzVBSTx4gfKh9Fkx1Rr7I1b1eKdKmuJJW/a1fnTzj6lzRM
aPMFOCi/6Rx0ie/QPMh/JqnUnnMIK/KRA980O8MqK3/nJFTZjrUzOMGnqoLwuW912Q77Lll4SQsr
L19dZ4jb27gdxDcblOZADU4Gw7/xmPqNvYOfq7Lvo5bq+gGuV6XfZkHX/9PWrluy2f2quV8Anw03
PNC1dQWD+DYkokdBWZYGIpw7Ur/zkGjIJ7dHyMT5uSAw0K1XsJF8Lsy0ux+1octCyohNt38/at5k
tIRhHj5caGtB+vJWZvL5mJ2q/dmEUvhzvWpUWNDoyu6URqYbNkGiril9rrnA2QfEjGIFGhtUJykc
bqs8IBxiFcyY++ZYTww3TSLLb21rJOpTbMXc0j6BgBESL7jToZHSEmFVK/+DSi00iulmulgmApZH
LWTrMmrJAY321DV+xlaZsa5Be0LSCHmU0b2mvvnmmzIURW16FWxcIGSb/AuCSZ4mUpg/edfqUz/L
5N7Dn+RVCvTPj8Lwimv2Nptsk8nRq0VJCcmotQazBeYXaKMVJCXpr6C0UydEDGx8MobKeJAaxO5E
4DThNQJnjUka4soBfbObglWLnEITETbeJ1socu2M9PA6Lf8lpZjaqJjd7KXSceJyp7K8ku/9hob8
uZc4Z1DHAK6jM8Tm3Tbck3GpqyXN9J9TjovaQQijVp8nrR+Xe4cUZtw7nbHoDwh3lM6uNkv/FRTG
YEY0YbwymrGynsowr7C4/pq2Fln6sZ4Jx55MUSvjppwTN3heWkL0LMw1Ir46FJaViv/JZhE7hOcD
BIQpbFAxyP4SvGTJPi6WvnoK/LKqIhN0YrE3lWm8IAk5GqFrty3wSEG3jPRG5P1dU6VL+s3uhNN9
TmqzUTUk6Uk1O/DVehJpyI1pftRZY5zfVja40bDJYhOzZLSHtb1nFk4+RBJJOO+AeO6yYNtl9x6l
b7Za2ef7anCGqdmpRqLUfB/nYuif7YUnDCmqpKp/eWnn9B+sWrHTabiw6/g3YCI0K88vFER782zs
xvlFaFh4ZkuN21GaYXC9WL+wh9Su9LO2FwpKsjap8QpihOb/Br4ku3QyxlTqL1pDrnBw5yI5zFph
ftZLp0yOur8MO9MvrTwsUqtNwt5tCnv//h26PeP8BiTwOOA0d9a22uYOHRNdS8qgNl8SN7EivMuL
b/XYpKHZ6DYhx6oV+/6Ab0ouv0dc3wiKq2vNZVNyKYShnDbvzReosmaUSTjnZdplh7GJYySw3eWI
RJwR1Zn8rmVafm8oO4n8tjQO7/+QCzNn5Xk/UDugxLTVnK2ctOKtKK2XWGbZrd5XZBdDN38BW6Xf
K6nGm/fH+43AODvzWNBR3eF6W9GrKEaf765u9hTi7a79MudB/48nS/cpIO9x72HMeHqYqdwPdlKi
mnjEOkwjxe20bq/MAUeGeASChlgllNr3f9Wmbkp/hB8F1xKqApVaXpXzH4WVCQ8l/JMX4D5pZCIW
s/ebVunhMtTja9VMi3dYOivWf7w/7rbB+XtgOpUwarhzue0326AvZiBsXMkvaerH38GSdNWus3tx
06bSCvZpk87Lrojz9KUImu4HXdJ8H4hYNz4YuKwLALWPWxiQP8ikTS3HDrImd8bJeVH94H/OO9OL
4iB1JUEg7gKh4TeFOr4/9wtrjo8QNX9EvLG42q55LzRdWxC8fRFZ9m8+2s29bjdLEVXQqnYU6uR3
/I3Mj+GD1vVG1wLmsI0P5DrR8w89GJQk9Eq5uIqN+o2tpybVnmWZnilt26EPNfUaDebC9QY6cV1U
NAEYfz2Af/T9AmLschC181J3/dLt67lb7nFt8ZYQFev4CRyWLCIrd4YxgonTRHpnzVfa6Nt4Yp00
2hOUrlF3JVraTFpZrdTLnknraDMeJSCPOyK8JppIsnZ6URhhlVn1bp6cax5Kv9dzc9qBRQGpQ7Sb
uGJbOFcWBTasD/2XbIqL8TGv2RHPaWk7oD4Kx8Srop6K7glKtxXNrvKt/UAGP0Y5st5PDZpd6W2V
j9rN4MZq+RfjelNloU6/ITv0vWdMf0/2KLF+qGVqPC8wKPzISJfkiz6OyzVLtLdXJUwfmlToFtNW
dbZXZds1SvOakmUUPOGIt8o8TBEiAhURFMWTAXLoSjD2du8wokc1nKLximbbnEo3sWNDUp1+GUZ4
RYutydOkSXy30qq6Q7/VuOktfT4KnrZjyUN65VLYxoJgTul6IvhDkMZ5+f2G/bF1cTOUNrmx+xIM
qTqafiN3SRpMaLROy5Vn6MJ7yGAcSaRDIVRBtD8/JinV1DmehPvijl2ZhQrxn1sZGAria+vacjf4
qqSKpYxHzOjr4EZy3PYmHS3gdZlokg9fTvwcnil0BtCcQuHh/OcU2B0O5Wy4L+1sDl9SN273qZjL
g5cii71AHj16pf1BvUUuh/+74JxQhNGBVJ8POkGKzyiTuC+EiN7RbfTxV+55gD96KDofa7n+v7HQ
y6B0v9orbR4eSsRW3+WF+2I0Zv59RH0urM05v+2bpr7ybd9eP+u8UMtYX3zS/g0uoA2AX2l8+ZfS
HTCp4gUOh8TsorlobjMn0aJkQfnOdJLsyv69PDDaiaCJoa5Zm6s3tagJ2YPjvmgjPj1TNtQ3WDlg
JVUHUwgXdz+M3c8YWeAr9+3vc3l+68FSZVAedGJKeAjnH9IZVAaypC1f7cnxxDdwxIERWn5i0PRV
ehk2Dn2ew1xZo31oK7v1duytwthhWThW93ZqSDb8KKgi93h97i3MUawrV8uFA0c3kQgfjguAZ5op
578RHZ6maKrJek2FfI3jsjg4Q55GVlmauyLB2BDMpR3Z/SLCNpnKqJ+S4JhTutu9Hwa8vWRsesEr
qBNNA/7cbHqZ6b1K08F/QWMqvTPkMGGeO2g/59HRrlWf3oYcEIhRHaRIA2GAtvz5nAGSi8olA3sp
6EDcx4bV3capkwOu17XviyELBAK7a6d6/djnm4E+EZiGFSbrIHq4mWC+JF65uEP22pkWzQva7y8K
d4eepMpWO9Gp6Z/3V/TSgGjgrK4Ga9Fia+pDhWtME1vPX4femX8A1O33QWfqR4gLM37N+q/3h/sN
wttMkBsLpBrPzAo92Jxv6LWeUJ6XvLaZL9yvTVWgUEY1ptfvy1TPQk1QGkWH6Z9+SuP7zsKsMZw9
aRwFMe9+cPsCxOSYqRL/dFzsTwI265UlufDh0TD+P6Sd127cWNqur4gAczglK0qyZcmWHE4ISZaY
02Lm1f8P1diAiiUU4T3oRmOA6fYqrviFN4Dao88L1H0ZAY3OMGqRX9u/faGXm8Ig8IqHJqWWkvQv
etbarghjHpjLM/PJ1sZrDQrZXEiZWV2n202q02rCmptRtSk6ZkWi3kzOYPySpbiOVxLK87uOvfUu
S0i0Cb5lORZwvTTUpviPbEWxV9VFt89Enbo54fu1Gcrt/ai0pRckkEf+9SuhMUCYgHmEAxAMmdOv
LJvQRwApTP9MU2FpLvik3OvrPJTdJNPXpEo/2WyMBoAOBhkiMhzn09GkPLbasa+TPxhxyqqXN9VQ
eqWOkug3KcaeEcWcDIXqZtBl35OKrg3eYGMPtyU9WN81VF9+k1thW9dj2VXjNkzxSv+RNDX79B+n
hVwKDLU1G7nA4ZEXb0DkAN5t/CZ8jkYeHa/AwHRDlDz6W5R115ATZ6s/RyqIy5PCksFy6E9nZUoy
gSuSEyLJ4ic3nZmkezvL6JAzPS5+E9qDMKMbre7EyhN7dtfMZSIKCMSnymz8Nh+8DyFimA9UyujZ
P8W8D0+U6KbrriuHuzKthicoIGvOIZ+PB3yLOJzq1FJFiDKYhhF2oj75dZYf1BR3q27I022Orlrl
BsjKrlSnPhuQDMbBGued4LG4vS0/7aPIH/QnIBj209QN5rc8pTsmY3C40Tp8JC5vm/P6CPRvXI5A
Dr1nbcsgcFLkULSGKr3YmWjNTdFXDRmPGtIC950ov9ZEmHbPqTJahnQMoRkX9yCfG0R4tLEKdpE2
dZU4ZMow1itrTTzOap7c9DPNF/lVHlFLOY9rAJPGohmy7gVUQCiZG9WpQyKpGiap5fVDbhv+jU3t
Zh9Idjrd6oJeAm3BmuROio3Q+VoGarbRhZ1bm0Exsv5rU4LhdHNLl+uDyK0+Pw5SENI5gbMtX5Eh
K8ZhqiM9Ogj8P7tdL3eZ9KvxW4CPFCq1dGtD/XvRiBVCl9iZ6LzvlCi/T1J0rEMPkmc+xluz1ERV
uTmd4wf6t9L4ywkb67dmkBh/UfRI/01sHqcvk97hnxg7KM16ABbS57ABMuyWOH//lEonrPdOUCET
3nfDGH6rVEGpoik1/lPPkElGMJGjC9ofi8A0onsrjtt7v4E/cpByP/uug2QaQTWDYNqMsUUbUEqG
8hq3KvXH5NSN8mfMJke4RZJk8W1HN+naRDowcic6iulslGFmD7U+yDLitjUoN3eqLanf1KYW3ziw
Wu0rFKK01rUCSeCzkookddWodJojTbeweq0zKkdeXSmCev6kFvcxlGOdJn2UpDdYEWk4rDaO/2BY
bZ3vaqUYsZE0Ex2FoD6UNlEBBWCP94J042fZ4HhRj7PMD7MaQ7nftnpVJvkW20vLCrERCkJ7NwBd
/zVJsay/JGEX97soo8q7cypJe9MjfyoyCEu2Q8Hc7AFD9SsP8Nm1OJezZqQ3DRWaRO/Vtw+3k+IE
mICW8vjCFdHsQ0wid5HeBLs5q3YFTcqNVGHkLUd9spICnI1sQQYDPksflZILz8DpvViYqAxkI+h5
s5czsVNb+EMbsHPKHa3K4kGAzkE/n+pn4ewbTN5pHFy+R85KBwQeUKxRlMKBFd7q4t4asyEysiwP
3ppxMIM7zW7sX1KvTARimbiFVh7H11Pli20cttkDr9O4cpGdhVygT6kd0MgCoWmelfXp3Co5iUvy
THiv7COcXoJNmY+55iJR8lXKp9Kmme6Ua3DJ5YVNNZFKJgE3Iff7RXU686ldNUMpEBMd0afeVdNY
HUvVLvepng/3jlEh4X95pueI4+OlSBOUriAkFfp2sDWWHbM2DZDJtQbnOSjRQgRD1KWuNBMQVgwj
ltEkRSAaZdhHIn9AcL8UCJAlPIl5ZZ1nKkWRqw94rBpFkL0CujH+UU8ThSei1TmeJHpR+d/zb/lw
cFDr9MdI7f1nuSimQ1xPzVUdVRhyovftVejJrhzUszr4+4DAkqh6cFh0bRFEpnaUppFTOLQ8jfDO
6pzu1rchG3dy3xxHfNoC1y+pGWSi1I9aVT6pTSkdLi/kWUr8/iNgHxNHsXMJbE6/WnRKSVs0dZ6z
qlXFxjcndB6J8B7Cphuv+tHWt6EZJy/9EPivajj1t6mRy5lrZPKao+7y/vjvp5C7UQpDRnZZN03z
Vh6mpnOeS8duzaPTdblwuxYPT9fpEarZaEo10X4s4julHYO7yzNxvqVZfkj1/2/0xeWB1pZutMh6
Pld9Hm3M2h4DTwtRi1tZ9vOzyjjA1Lkh5xrEUtR91NShd5qaCU/V5LvuCGVnTo2x52nsr83ImVba
PJ+NB3YFnrNqAsY9cxjpbHN0nNF+HnpD+6Fmg71xxrH3sPjQ/zSViFa+77MjC22DyJhDC2JinucP
x6ibMbxDFjjPaSCMb+oggt95aA/HSY/TNd3yz76NTjqlhplfBLHzdKxEEBEKfIKfsZu3hn3Rmul1
oUX25Eqp5OCwmxrawz9vE0Jwhexmvt8hN50OqSt5j21e4T9LvtIGXk33KtjJCU/5yhX7yWlgoHnR
6FTCOV4MVCK4OOrl5D/Xcll4Re47AGxKaWvib3tQxZjimO6LH3Es6v3lT/xkBVVZsaHpYzc1Gwee
fqLa9FOkV8J5VrQ+dDC0mmJsd3R92soD8LuVqGH5ZnLqkZ0kgYfwiKjXshtoRmojpbh1PafoPtZz
QXZM3Vo1wxe/lFKiiCZzA83xf13+yE+2Dpe8w2mftYTOyMADxmBUmA2m1xcBghJFdyBVHI7SAM/B
SNp/JKbNrwuN/pkSQwqnnTmxoaMrUkUepecZH3ElwcfZdAX8qa1kR/GNziystds/W8ZZ6moW9Jkr
VIuDSNspdnxUSp6DagqDDexZigOqGedeHsb+ym795PZkLDIljv7cV108I6nRh3UZdv5zrpetSiNZ
B5ykDJO8crt8tluIO8j36d5jVLA4FU4nKi2ZLP/ZygLUX9V+3CZpEl3Rt/ZvrArbQTFO/uHyXvls
0NksnCca2h3SJKcHYij8wkmw4HiRyBQ8PRX9Fttl8xCGSnVoy1b/UqpRvHIKzwdFEo1iJiV84lk2
z+mgvd/JkS+bwUsbhdBgM6Pq6BBBR9vZQ1Dd5Kpw8PIEWrq5/LHnK8m4cwREXeudAHQ6LhVrMQSh
xZlIGk24FQtBSELJ6O3yOOfbkwsUGSYgMA47x1hsT2ydzKwu2vBl6C3nRhuz0Y17y7zXVcnZ/vtQ
gHtmui25AYzG00/KgiiJcU6LGKrPbkZJjX/guAi2GcmKf75WwPPMxSisl+j8Ll2rg6oOa1vW+SpH
y79kUi0dh1HhKHThjR3Wxe7yl32ySdDggKXJHcpdtpRE0/3SytoI5k4t18YmsobmlyNp6TFz4gj4
JboxdVZ0K2dwmWYxiXRQ0AOfWxc0VOaX68MLbxiOyPW8iF5kOs57TcUfUNMxF4rGRPtKhbmBYTio
j4A8hq2TyObKVfPZxiG0mEth77z0xWr6UTVaGFdGL1TnuiPPZOzpVp7eW1P3j4aAXNr8TSUbCXTO
AsC9xZcWdmdMZpW91EOqVVs5i4rkm93kkvpAhaq5C0p0Ode0pc5fJrqgdAypOakkPcvWYVYmCRD2
onhRegEUDAvkO+pC2s045OEBMY1h5Xb7ZDzqBCTOsysZmfviI3PHnATwp+JFE5bhAoSNkA/t62bT
j73+FlMmXnnxzxdwfgVpSCGjx02zFNQFGBTnQTukL/KoTju7CKyHLtIMr1a66R8tT1g+6HUEFXQj
wHgSdJ+uIGFEEfYY4r5IPp2CH2MiSP99x8+kYwFd4Mfl43j2ZXMeR0w4C1jxCC6/DCHJoOy1qHmZ
5Zz+NGgcuQoBKo+vpHX/H2ORmVmkEfPV9m4f/+EUgh4rTXmK2hdNLgxQAshXbXkTIXjUUrTWgji7
Z0jCqc3OuRFfdoam6XTYypWvDi/OUNc3mh/hHVv2xu3QxcfOibeRmifHy3N59g4BkAJXDj4NfOSs
TnW6ckU5K7AHsfoiJzLhS2PhRrRVqRXeXR7nfM1mOp+tUCxDPINM4nQcJ+nqjjxNfWnoUcCrVc3g
Khxmh6dUdtaiwPkPO6mbsF6QsIEfkKxQ8l6ESUptwHlpnfRvamCLm4a58UC9P/amIbUAgEa5B5HN
2QaJmv+9/Jln1QYaZETXs5A1ErPyGUxfG0wta0Un3iiZmk8RgmbXZFbjfRXDNkpF0P8t0Qf8EevK
cIU7n/2oZmO/Mtfv3b+P38+9bWlIWs+FdBhlSxu8KJcGv5iM5hWvW4TyJjP2Bab3bVBRFxtbZEwi
GY0jR5v0B0nPQkBxo6Ycst4QCTXjTH1qEogUx1RWCnnlLT1DMMwAf+JwtGjps829ndOdoEXIcDap
ob4iSqTdd7qvPUkgrX5R8RaZlyrQ2QaqR9vKVI3rKs47y3MMSZk5jcUcTOjdo5iS4ScY/nbYrizf
HO6dzhzaQDy70EfYqTz2pz9OEXbadMqkvsqicb5EdJ5+KYaUVq5a29ptD0ewd52mciy3p1yfuXQn
sOzqRNkfGj2EPBvqVWisrOfy6ZhnjESYSICsBmTF/P9/uIOsjjixS0zldRrT4dWolOLNSKmq6qza
PaJk5toszG/R6SygykCNeo4XgWktuf4DxKIMfzDrNS6EPFs45Y3hBVbWuFVYB7dFXebyjRWOsqun
MRYYBU/1vZ/rHVYCSvY3H2lb7kK1yeLN5fU5nwlKv3OyTgJEs3ZZELXTAkWJVvH/Jq3xJCWmT7s/
7/ob38rLQxaL18vDLe9jKr34CsDKZ6vNMNrFVvWdtoZVowavAY+AO8kJDRGpkq5FWTfHXsu7K723
w5XZX15e74Ni8USFH9wumcnpakOXC+GYMWgxAVnF80bf0/JyIAQWyrcWadP9YNTKsQ5g9F7+3E9m
lzsa6QoK3VB+lkWXfgorw2il4BU9ov532djFJowj7Vpvh2SD7/3h8nBns4sgGbKi3NK8drR5Fx9K
pCRHURzHrxycOnM1BLReBq0da8Q5st6lroUIr6F3a3nmvGonu5txZ6XYmYnAPblUp1Ywpmkxhkhe
RcrRgb1VbAJH+AbeqLx7/7pjGYzWpgw4jeWk83q6mqWw1M7O2+QVaEU0uhWcVgkgAdUP8PfSFskO
sWap8sn3Uccn/4JfgdL5MjyCJBnTKO+yVyMI8oPwbfsaNrB/nCIgrJeX8POhAODy0CBfswQgTZC6
y0Qus9cwVaNt5ijSbghVNYeWSIFgJSM5254AQQzkSucME+7IsuVGFTJWJEnkr6AXQy9KBu3Q0oza
j2MnfcuKaa3Y8ul47zZjSOFzGuaP/3Dtyg2opliJitcoNgK0IMqiao6yOhjXgcgLCclSXVuBTp6d
/fkTOQ3zdUOLbclgSEJ68lJiZa9mHA93flyVWwz2TFe0CYAbuVabm0o3Enxey34taPpkLdkryB6x
dwgglkHDiNdVHED1fA3boYDOhCnUoa76OKLTnZnfLm+cT+aWwcBacI8Ty58ZDuValKVaXbxOeaJt
C+y3tzx8w75DfdHrYXGu3DWfjkcyTetFR0lvyYnJVLUNy2woXlsRmwcKEslmmkT2jYcrP9Q88yvt
gPPJRFcJ1NoMXJtbpfNCf9g7Fd7iQZ8pyetk9fJ9FbR4yMrl+E3R9XJ7eSrPQ06EvxDRQ/5jFjwD
L3U6llKC7yRYSl8Duyrx2ZnUFM0F2/zp1Gp8h+U1nLFYrkBOddqtCX11V3dTtdJCPJ9gfgRhPa8H
CiREwac/gqrkKMdjweG0pnhvJEWM3ESu/bWGMjnUTvGvaB1Goi4J1piiAYxYZzEe+sVd2UhT/lqP
+lPdVs0h0Hi4ysnaRKRKu8tzfL6cRBt0YilLkkjTBjn9OihCbaL5UvuKcb3/NZInJGtiJzrqWvf6
7yOBJCTsoLkPk29RBI2cURkbSXSvfq+WN5PqhNu+C6Id5txif3moRYEJWBeyp6BjgTAogKeX2krj
VCPVIWXqW5AXOmzTWt3Wit3jsSwh8BLU5jHDinYT9lH8INug/i4Pv4Qj/Tf+DC7jxtNogMyT/uGM
9EA2UalrlDeoD7q+bexKfWz0pt3nQW9s6rGUb+TA/y37qn0AwQ0Ix5ymnW7V063cZGvX3+LqnX8N
1RJ6QGT7xCXLDi2tWyDTSqO+qVJnbZA1gIJh5r52n/iava99HeGDrPYVN05EtxIkzJv1Q0Ty39hI
+NGlnq+LJazWHHCTUYNcewsHGk5BW0yPamxJKwWhZVr43zDzBxKPwERcsi+zhiJmnivaWwPm54g4
i+bi/IZojCpEuJNHQ3XzGENvBGGmL3EtfdUQGj1GVnNMi778Dn5arHmyLBvj/CbOFIeLm3K29NQW
ZTF7aAdHynTtzVSLp7rI/EMIwn3HG/m7tWJbuAq6/tMGr8vovhojaCJRCxALk+wVCNriiP/3Q3gh
4EdQiaTkebobyypHfVBN9TdgjtG2dmLzGIUon0qdLm1Xdv5cfzhdbzI6Wrf04vjrLMtseyeaNd3C
wJU0GxUNqoXXXd8Ef1DeqY9TPUUbDAz9TYba/WaQfAraoH6eL/+KRfg9fzBabiTimg5k5Ew2Sgns
ojdA7ASuHtfOVWs7d6XoEfWplLb6HgsdlnGdtWsU4E92IVJnzDBBBuEGEgOnEz36cSElOsIh7qBF
XxGV8NMvLVQYpEik8a1OB3uLqVrwNOBCBJ8BGaKjMUi916K/WnlRJ5dXfU2zbSW6/OQ64vfMaogo
oXHRLxH8TmKEppMK5F1JVuQvwdCGR9TLbLdNrMELc3+4GhA4QT4kNXedOmDyYtX69Tjl6lajXf14
eXnO96MNEJV4jPOKMuySJtSoTmc2chEHbmLoAGUc3b9lUaCb68Uam+Xs/iG6BS1BZ4NaMXnucu/n
RS9JtdUF9IbQegFdjuJQV2ZBuXLRne05BkJTjz0HLx/s3GLtrb4aRtHJQ4C6bjYlWwcvAHWTNkiN
3eXczqYL+g+76FZFLWTl+vtk7NmrmS4OvVNCwOXYtlpp6aApgWty5x3z2s++aHqVeWFY5n9IzIZf
tW2LNaT++w12cth5U+Z6IN0cpC4BDZ7ud78yw76cNPa7D8Nr3E0UWtXrMC2Db1GmodKW2lYjA58H
j7kZpUp2rhSc6H9B1JoKr4oDM3ervBgbV036jER5UAjnYhcZkkj/VmSIznkImzS6C5jYLLazjEb0
ZMRtId2ZogzzKyOWOhktgghApmbKI6mDMqAnVbo+hOVo8HQtsJ8Rc8p/hVmIVKU5WUJrt/4kbK3Y
UKeeoFQJ5DB+Xd7jZ28ukQ5MkhkEwdQ4S6PhzkAUR68zNXBD6E71sa+KUXioU2nOjVEJOzrC6+qv
0Z0rs21Fw2bt0Z/n/mRtoOuAYbTnLiI82qX0sgklDSpSjwdmAzpudAHpNtTc4R3IXuHk7bOpB8bK
7X/20YwJGR7FD6I8gDuLWBJUO6I/HdpPrm4Ufwuc5W5zNNNpMvfOlToMGKfDRNiZw2SunIBPvpYM
ARNr2ldQR5YdRVK5xHASFB/dUUQHqwmq5BCo6hTcN5FW6zcFEXu2khecnTr6+eg/zjKl9DAhyJzu
fiXQ27ilqBmDFtZ1t0EvsfEUYSiZm/VB6Uml5HwRgG38lavmHdd3srZkX+A1ZxYiqBfoyacjI+xU
OJmmQYdp5K7JrwZS31p4Zasp6c8GXQLQ0HqrNAcbM8So8SwbqNHNYEZ5+8XKe0KBHdk/ehwCdcrb
tp2k0FWECmQ+k7K23NhOo+9DAms4h2WN6z0JAeJ0LrTjwPobJqnZbnRCefloaSTWCEPRX/SvnYZj
pbpSbikRNmFSPW31LJOjr2ZCQWiTGrUoNzhOg+G9fNiWDwrQLYAA7Dr+AWB5iRtOiPVlcjT1Z++0
G0N9cNLQzcbvlwdZLvdykMWkJ23foMscqj+170h7SO4wutGts7Knlvt4OcgiR2pCEzUwKVB/kma6
muIF0pWIjvaaSvHKtyzJZ6YFfbyU3r8lOFj38vfxuPYlyxRs8SVLbGoRGEappqwJogjhjdK40rgx
X4IfzYN6f3lhlrfOciT19DRU0N0tWTCScptcoRhmbI0v4RUWMZeHWZuzRTivwkso4AiqP/0v+Sbe
yN/7o7JSOlobYg5mPqSNUa83vuRH6k8uak/f+G64lXaXv+JdH/7j3bGcrfksfRwDWyStrPiM6qn6
Wu13EQwJt33o4BT8jSQ3+uUcg410RNbOWKveLnUNSANPzukyXsgiqUqanu+Lg73QD7Xvjdk3uW5c
IRlXiuqiXfPVsLeBdlQ0yZWMCvDQUZKvp3rHb9706IuYPxCSqyFDX56WlRtkaconQzSI04E9FFrP
WX9X579bsXJ/fHogeC6olRP8Ut45nXg1JPJDL4T9k7g/sivlj/Mn2AS74nD5Sz7dQx+GWZyGYowj
J0wYpnhLDsXL+Es6jvv/bYjFSZDMstEyWqs/222wnbfp6P5rNP2+Uz58xeIkNBrU9ymdh7gqb4Ir
9Vgdk7WTME/42Un4MMbiJIhQLy2hM4ZymztudwN+DBM48VwKt9W85K/8/L9N2yJeqANHlpqM3V+8
TdfSo3aV79cWf9mB/u+EffimeXd8ON1WooSlhPT1T/9PeaPuiz/mt553+6oTu+YxfNAnt/kVrhjG
rO24xcPYJMUgwogxx9GTfprVRio954f58L/N3uJlzMsgRY2S2eu3w+G/TacdLw/x6eNL5Z54mfIk
x/R08nD9mQAUJupPS1wV0ndb/270k6v1v/+3YRZ7Wy4CP40nhinDrWPs4+SqLL1IXzmkZ+UnEn6o
UaSF8Eup/CyRfY0FR16k8vTbqe0wd5VoaO98oJgdlHZI9LsiL9DgQ7UrOkhDneabBFXCtygROmEH
hg1P//bVgEfoFYAgmTX6EHhY7P6xH4QWN77y205SLOnkIb8VRMiEa5Xmkg8OK5HUPIsfT/cMVsFU
CKwI+CbK2gugDKpw/JzECf8ERuborh9HKSbTvrUWFi5fDqJ/VIKguYLtfReFON007eAjHq6r/u+u
Vu0q9OzSiOUriyKAr3g01up/dBED/APGiBgXVD85JkoZpwOmQGujQKTlH63KDI9zl8ueLeGwZRkT
jsRxU65pZS4PODUFnqy5ko1Ah+YsgbYNVS1wYlr0VKtSdD2FSXRr4rP4BfFl+3YqpuImhVywUrQ8
W7+5kKHAWqB4ivLUsmeXaak8SIhEo1Wpgpgh/d9jX6B6l3fl2eqh3T+jAgCdU7Gjo3U6mVJpIwuf
KfmTkCqn9JALL747s8PzHjhMtvLinH8SrB2qUCAR2Htk5qeD2SXVQxt1+afSzNsbgZXkXV4ZaxM3
r//JxmeyZsibgvgR9IslCUrykVXSE9N8iMKi25WSaXzprEg5xEH2SA3UPEiYa5SuJCmdN7Vdv5KJ
L3t2gFgAZ9nkpcAeqIEsWfWGnCaVFAb2QxXyLEDLHWzxZA0yIPe8CFtUeG0RReDCJxjHPxBizVXH
NYMgkV6TlH9tZdKXlzqd5jklNG2gWXS5loC5KnUwLugT/WHsTOkrjFfEgzu6sD+FnSndDrGbArDT
5V11dmAYbDaiYvvSAqIGdLrQgsUPbTOzH0qljT0Khr6L5IV1hZa8dvTBA3/RC6taeb3eT8TpwqM3
hR4o1LdZSHeJIOLd91HL1wNspxCkRp8lqa18b7RNF9xl6KlY16LJdWUDal/UXoA6tePKOsfsu0AC
o3zFO7kdfQ9HYx2tVG3AARxDorQ266tMrY1yQ17fdJk3BpTTDqNex/qab9r53uW1ongOLhzZEYqZ
pxOnDsieJXCjHkq1m8ytiPU6xd2z1oxD7gSavdMyXUn3UdbJ+c5ECC/Yo3xurwHElxklgA8qWHMV
l92DjNXi7ejmNEyHDv6AyFA+3fdS42guHuWmdgxByFWbSVDP2xYyGtvboioN/+7yBjq7lmYFFCrW
gBhR6+ARO50HOS51I5LV4nFKxqinfRAPw86o/DF089YM1i6ms+F4J8EGwvwFraQgNHk6nB0IC08Q
K3lMpzSl5lPnsPWlGAq8m0ztP8puAN2GfEODCGA1bzOAxNPR+oRemxG20gN2WONd2mqtV6Zavi+T
oHftidrSmMbDhoKdvXIuz++m9wKhQ8WMvwAdLnIwqlQGWjapeNRCIX0VmePc6F3sfC3G1vD4aP1a
SzL1TvH18KuuhG+q0mQrcdnZ3cCLNnMbZ3Lj7ACyyM8cI0t0KaiIxnlsKHWXabf121mote+N/Eqv
gt8RImvbyxtquaPRY1NmjgyEQ1TLAIKezjlC6lXS2f3waBaWfeOnVAKf61J1Ui/SYkEFHfBPth/1
pt8XIxq6KxN/PjxwGHvW74feP8uKnQ5f5E2mCrs1UBhPkm81beC7Puv17g6Z9emtV63G3AA6rpuv
thr2a1pSZ8tO/Rs2BCAOKAO0JJeECL8LqH2a0fjYkx0pXhirNq5ndptcaR1eOW4B0P5rXqvl97iq
zau8G6NnrfAHY+WKXr5F8++ARwATZIZdUpQ/nQbJUHpnbCv5saobf3SJEkqx79UmFaj2BQEwqDYr
V+A652OipwbgimHnjtvyKmmHDEsKfAUeHXxcNo3eObdT5aCTkkgbIElrQufL7Q2IDWMkRFjIOmQU
8hYbLTGaSa3rUjzGE+omYdf0X1AimXaS4wSqW5UqsT9gg7+Xt/cystKgTIAjRguWfQbKYHFhB4mh
4UdYGY9ai9f1rMkZ/zT0UVt72D8bh3o7EoczPYOTfLqAWdvbkUCkiIuyk6KryZdSy2NrC33lwCxv
ZD4I+CiXMTAWLsolL7nGzgVNuVZ5DJKhdhPFL7Y9gvVuKPvJv14N81CE9bAXQB6eoUOcFp4nXlDK
I8L+xY02Ceu67XWf3ixbFOpEvGnCYnpOO/SYLq/a+daEHjjb5YHW4Tgsr0KldiwEVlX5EY83a5en
wpKvKsIm262IX39oLW5P/zwiOgX0gtmicOuWBcg+yeWk7uTg0QqTeuebVrNzlNzZ2mixuBbsz3/T
QQJ4BNJx7pPMjACVy+90vwQ5wjtj3k6PcaGme6eua+jBXXUIMtnclkX76/LnnW1PsM3gHUiYeMop
tS6Gk51uAheRT495EkZfh07TtlS41sSWPh2FqJqeIvA/LpbTj/IDtPtbTA0fHWVoNmOV6lgjhWu+
mNBF+XM+xrP0TWfsH5hGQkH88RaH2ujyqUXSI3rwJSEhPChGqdyYWlElz4NZRbXshgksDsMFMFc5
RKxxFOa/JtEZ2axcD9L7L4iMejyYfWpjB9OkIa67cY4rjpcCDnOeaYNYY+I6iEb4vzQn9rvKk0Kz
F44LMLyVYjcbTHPytKn3s9taK1poz/lQN+ae7nNLkSuGKaN4/ShCAxtWjGbHAYFgq8yug9LHKsOl
PU7Vd1/X7I/Qi5tJM6m021gbHXGggXPgwiFPbSAiIutoimupXnbGocWUGDORsVArxXRDkNyJRVUS
/JDb9ZBJbpwYJ52vcE000W8QPhqqZGtUtZ1co58WFr+iWC2K7+jYhVF8xIJOh7Xdm7KP+9OYD2MQ
uqWiYjfkhkjuVJKrqmWKiY6iFZ1rhlJj0gvsjao6UtVQ4p9TrAqQs6FfkrW6U1+GZkvyQK3ikMnG
ON02NZJNezI6O3kDbuZgsaAHKFLe+sbYUvIU6KbuBAZe0QvcrzzfRrjakJTisGjxJwGO7656Hg9/
R+Jtxm/F0CTyrkJ9qPeMaurMRw2Rp8rVjETNdkNUTPI3O9DD5kYNUiPCbUcr2yRwUy1Ezg5/FAW5
F0tP2vRro/gp0JehxWv6ANXbkg5BoDXdvQ4iJkNjmat+6wxOanxLBF4yv2WZIsvgKXGGXIgHu0qn
oeoMeREcFVUqXlH3LmeFXXWItn6q9WC6Apxo9o6TS/JmVOuh/o7zYZ3vR8LccF9Skx+PoUmotykH
zY83XR4G9caypUD3er9P++s20IS+x07G6T1RadhD6X5XiivMME37e2JLrf1r9EdHTF7cAXXZDlJa
BF4k2tDYIzKThbAoTLvbEYLBrTDsWh28dLJF54782dGmU8CmJJ4T4cuBEA5wbGt0VbO3E8Fmx+pr
i/BGhX0gXozN+E0KJWm6ohsVNLd916rR706tdWPf+0A6HqYOwcDrKkiH3s1S5LCeghgXwC2OH22W
E03Ws8Uchbda/gFtCJi3ZWqhaW91q0QvFBVVXduZ5mBlXwCE6jMB1+wQmHGD2qjlHO7NCK3dtVvk
rlwt9Wvxg59g98eBrDs9xFXnyNtW14bsvgAqW75WZL4JRkBIsHwbbaUyZC9CvQs4ndojRaay/TAH
qiZ9LLwysYwx9+RUETV6+mWRZxuWTotwrJuwCPla6qHVjCgk+53/p+InYSAkYQHnG5u01hEL6Ssg
U096Nww+FCItQFw6y7kIvsSJnwVHaKiRbXpF2cTN4HVj7kyvsmQpheJGeRBPhps2dWViYIdxZo/v
EKD7vzmQiag5JGrMTGzUijzoL2wOO9rmcKSc58svxdnTiyjIf+aj5GDUSBdhGp8RY0KXSj+UtM5t
V5PBKXqpEMMXM424auS8jP7xLQQKTwEGzuKsR0KgsUh8ANmAzhFS9lsZE4hVttpU7U6TA2v6pY5B
63+tjFj8a96jzyEhZBHibTAa4NZP36o8xsDBEYn4HYe943itX4rwFXpFbl8nouPOUZPY6nIWfmrq
fagag/L78kwvIzmg1aiRI/mA1iu5h714LaEelCUXT/qzxF7upxNq4V+84es7Va+wHfznsd4ViGbu
IeDjJeZHqzFcHBsr/tmiLnsoSpTgN9Skmw58b2VXK+HbHE18fJ/5MgpcFPkgPFJEXapKqvoo4TDX
Jj+VvsDVDcCbc4+DbvOtj7Jsj3Gi+psIN1E3pZUWPy9/6Vl3g8EpIhA0kFQCM11aGUW6QVGGAPEn
uvf+j9KMKV3soC+GOshfCaHuXRqkiePh8qm+FGIMBmhY8CRay1MnfVDuOsuXhpWa9Tuu+3RKZnFo
pgMiz7zdFseqziKYnIGQH9HG67RoH6J0hb59bhOZfOPOGoZ014yUF3adH7eUV/IO/5THILcy8HB1
l9YFsuUyDj2eU+V2cPg/9r6sSW4by/qvOPwOD7iAy8R0R3xccq2sVVUl6YVRmwguIEASJEj++u9Q
dne7Ug7V+H1eOlqWMpnJBIF7zz0LuE6NlyeIisMe4yjzoVPnD8sTYC1C7GEhtrrQIkj6/QMSEjnn
TtbYnycYF3pb4beVvTMqRCWECol/1Gz80IqvCRKoHFEQA4wFBHJWohYtVmIxM/pZlIvrXAJ6t6ck
C5xebYqpFeBOmRybxNa2iS6tyMdGlF/nihln0zEfKZk/X0c/rGFQhFEsU/QCOEjxkd5//amldq5d
v/jc95mfWnU1gS4HPQArrT6xFz5usoW18USq5oP51PkOjN54NZ9AYwAkDP//DHNb/JYUKhD8Mxx/
UG/qEi482xUWy5BQSJwvI8Tm4m9iAbgmamn8D35tiKHO3cuFNv0iUP9+9he/2kM5X+y9PiS3Bdfl
3hvs+vrnd3e9e+8eB/T/kHpg58deBNjj7O42xOp0Vk/9Z0vLDLlM3igedCGyLtGttLuoXxgkgo7I
3A+GED+uavRB4KEDy8TNxfP4/mc1mOOu+/30mYFUXR7aMiTNiRfNUiZ+A2/xD+7rX6xqfEecLrBt
hNIfBMj312swIRNmNN1nshrkfSqgMIDQog0axLPMuVsegBDAA1AiK0QkoAHrKeGwtCziQBbVRyDF
jysLm/EKHwCAAYx8Pn0QlQh4NRr+eeWnJjPzsn3vXHa+E+fAtHY//4l/vNNoMaBZBHQM2iWmPu+/
+ZTZsCPv5/BzAH+He6mMdV0qD6bgFFadtz+/1g/cJfySmLIi+wxXwo08b98zr9GhN3Tks9BNjuYK
Zr5+X8Twyg0xCpWqFvONRIEvLuC/RQmiauGU8KBazPMulEPyXGMosiZyYBwMR2Rro9CL0ItqVrw+
CPDV4PSOFDN2z6fA3P38w/9wo4A8ohKA9RQAcIym11/tT8wMnSPy1m+o9YgJlM8PWA/tlwDdIIeJ
QuWR5O9eDV4bMEaFlzYGGMAf3l/NER2Fka/wHl1SsUck7oJL5hGWtoi9/GDxr2v73UO+2nrAeA3i
9dXS8xxcnWEyh8xcj63EU2ttw/KkaJd+J+Djnix570YlBqJ7nLdlmi+u/KCs/PG+AohbneKBKoP8
653towMDVagq2uAxQyNS7JYhbCqc/Qh7OeY5DckHRc8PDxf8ZlYfZ9h2ryDnOfV2gDkr5p4URtNs
0LE7Lk5cDnl+wC3oweNuyg/INefXw6oBqxkDakzeMSg8D0KqCmRuh4baz6PtXQfBmB+6yhs+GSke
0Qp9FBb+w9UgYQDkArkzhFSoVc9upuqNrqBNnF5A28fAfekognp9GRZb21eFSmfYJ3+EAp7DSSBP
eGt5vmpm1h7hrC+oR92ZoVroSxhmzTW0Fc1xKP32gwfiL74ZoCoocrFRQYrln+3QyIMtGjeQ9IUM
2fjARjalyFqoEznDVTKySfv29x5AoPsU7GyA7nAog7nOGXg1INB8UiqrXpCyTqM25HU6jrOIxrJd
/mYlgUshJQbC//X4wVDr7AYCgcK97Wr90kxet6VqMVt0IyeFyvEEy6fxbzYZ3ynvIPGs4gaM8c4H
6qhey3b2lhl2oGaN/gj0JnfzOvak91EQ1vmzjckrfm/cyRXVx6Z/thynciUy+DAN6v1BIkheLPsC
9hEXHDnODz//vX5YH/ihkI8A7zUcnLhlZ6UKbHK92VnY8DLrsP4cwEgmyP1CIZhS812Xex8cZeeV
EZY5DmbAmqBJ4PA8nzAziil7B33KS+4r/zMYQwzg2UQNkrcHf2pSGIGA54ohS5j/zf0STTjFZNvD
a1ED2ud1p2sUnZegES+hxCkXoXLLogXtbzyNiK3+YK38eFexn8AlAjUuViaifd8fQ53XjshFZTP2
Ey/c5bIav/mQGzwGdcbuh1x+tH/9wDCG5gVDxtX+AjQU8AfOLghsi9eQGJFnOPAE07MHXtuyJ35Z
gIwV1F3WQOS2zJWy0wU5H2avpgJJGE1bSL6fMwbLxGgssBgRdBRokeixKBuN1DLTlPqIEh0kZYsW
lAyIQ3IyYUUDnI78uC7hw0wQjdoNGJrAJ0d9ZNZ1fieh0cU0YdXvYm4dYGt/fydpbwkxe3AmnzNr
vpWALnd1OLcp3KaqL8yazQe/3PmjB9kQ9n8U0ZgdwrPhHOSngyKZ3XbOV7gtlTEILVNE4E20rTDx
+qhrPj8BVkcpHN0ruWzdUc71ybLAM+CiB36GF+XovSkalvA9ywEKkToZEAQkN/nSAj+2S4bTMB4L
MB+nqGhXoWkc6jXLIoZYrHTKpAeRy0VgjNsNEbZfBCp8cGN+QB48RF5CZ4IOfxX4/pClgpOTj3Wm
6pfBDbV5s1sk4SbNPFYGQeIAcUnq8J5Wb2NOHI2wYVjn3+RUt0AcK5St+bbBcS8+qkvONhSgMJhK
rtwZUD3hG3fua8Qyl2SZsvStJGRKbGcMN3Ot6z38Loa4gpcTwC3+kS3med/z+1XXdYlKCFPX83A/
kXdl5tVM38K1rNkEpeG7ugnbg7SBenTMjEcUEOPGxa4dQ7boXCGn9SM2+tmTsX4GsKxQeIIviAL0
+xjpT4X1ECydzNywvVWmUmUMEzYriMUwB1u/64NLDXn9R8LHv7jZgPNWmwYIPkGsOAMxiIIvRj9Y
7a2ZERzTdU6zKYPFvyOMVBvVtTSRq+Lx5yfUX14UVEiM3EDtQy34fgcgBVhBWpjuViAraM8xpNhS
qy1O8HzLYqg7x4jI0qQ/v+jZNvD95mIWDegSvmSggJ5tOy0LFGAX3d/Kqulihql3jGThJYG49EMj
+bUk+lMj8f1aK0yLzW0dep+rlOuSdBhv2N0tl8Rr9hnRjd6U7pzLeGl6mDj39thl6Ry0A8Ekyu7K
yA2IrSFds/L27x2TYKlg2wNiAc8CoFU/EEMX6NomDELkrRlKBzK3oN7pkGJ+kk3VBy3F2fb3+6XW
MgBXXPMX1gX+pwUMxx9tG9ogkaYu8hMJrTEdJP+ozD5r075fBaHh2GZx8q9mjO+voq0C206rmttJ
zvw0yP5lEWS60zTn8IhiXerAaQThYmW7A5Hw699bRuvdBFQMP1vszCAonhVyJcn9cszd4pYsYXmD
85nEoVzGA4z75Pbnl/qLu4ljGAUHhg3YB8/9OjFzmmrChLwlIwwS837SVwgnqJ5+fpW/uJsrBwRI
BAxaUHSc/Wa1qDJkGRF1W1kQ5yGwrYvLLPMSJ+R+Og5uuxtnl2Gq2vd1zP3xI6Xt+abnrLNVVKkr
nIom/5xYAA6ZqBHxqm+FtWTXNFMYTFOnoHWCeAD1NXMU/aARPTcRwALCg4lWA93E6k5jn/2G4HCo
irf2cItYVXLkJp/y1CykfwXJp8mTGtPSyybTwws8/8weISrkZQi5eLFgNfhc42v8kRX2Xy/Tf8MB
7vr3raH/5//gzy9SQbebc332x3+eipdO9vKb/p/1Zf/+Z+9f9M8r9dbc6e7tTZ+e1Pm/fPdCvP8f
10+e9NO7P6QNDHnnm+Gtm2/f+qHW3y+CT7r+y//tX/7y9v1dPs3q7R+/viDZXq/vlhey+fWPv9q/
/uNXFFx/Wo7r+//xl5dPAq87PDW/nJ7mtx9f8/bU63/8SvzfVuIqigEHZcqapIMDyrx9/6vwt3Ua
BeHAd2bFilX++ksjO83/8atv/bZ2j9jlwSJGabOy9OCf/f2v6G9QUaz4OBBV9uu/vvm73+g/v9kv
zSCuZdHoHm+6LpP/7PIwXUT3sXoyrFQ8rKXzRqtwc9W3mC0nwlsaL+4xf9iXo+Vues+vdrzO/CDK
x0KOKRLMh8s2Z0NxpAtN0DvnZV7vCCngNpdn2AUi3TIHCnttBAIbXN5lEdr/4nFkBFabqCvN19ri
hb/hOpuWaCppUUcT4s7gBmHnAwWbYNQRPGlQ79vKufZoMX2zjjDgmCcMRiNHyQhGiX6xXYDMIAnL
Vc1TiW7JjynmN3eazbCVhetqXIGOcm9clovtWIQCztl06RKHk3nTL63dQhRdGSdFuCA/GI+VL7ZZ
EC/l9SIu7Sk/qMmdRmQ5q+EBJEZLJDxv221fGNB+gTvXW8QN3KFDhngf8PXwKfdEl3Qsa77WcynA
OfGk2C6cWE92B1ZthHDGCmq23n6aoAj52gSj2knjQtSphfgdAv6/5/DXVTP1X/9a7D88hjGCYrD5
/PnBXV/w+zPour9hnobljWcQ7RP8rv71CLrOb6vjur3aZnx/NvGY/fEEEsv6Dd0yHk/IUZDTCK3N
vx9BYtm/gcgJ9irKXaAi6DP+znP43XjpP88hilY8zeBwYf4NiPhHk/AOa4MWledEKh86L6KEzTuQ
ZpbbYSnoraNztskMMpJS12rHFwriXJRVStzZTc90Cs7wspdN86VG5pyI3LwDoyh0BxjG0obLmC8e
B6N5FPIa5A2QU0LG/VOD1hzFXOBpuF+CBfzJMJYhsN4UPBodXX9VHVwaZIPM8KRxoQAeRLckue9O
JxzC4ZKUKlOnuqLL55n77t1QV1AC571MYOp63+ZUPhLjSPhs1IqBVQTu1BYP6pTH0gRpFZjssWCr
FWfYeR81YGfQw3pDAeqA2otOFsgweqL3BRYPhTVjAMGigtXWpwXhYAf02DViRSsT3ITtWOTRDOAs
Xryw+sSyNn8w2kw0brO+vV1q2AVHvoPKL6pd2Bhoa3HrSGQCHinuUtx1CN4xsKN1x0PJkUqzA+sm
j/+0fv/YrP+8Ob+vKr5/hVU9AksLuEXB9/KsRqzJApHl3IBRhyFhakKWbZGmMqUeKSDBKgv6QUtz
NtD58YJnZZSTUc59U7NIgA2DwLsrAYae1cP6YHBvZrfadD5U6O4UHOjgbAhvLjDmv0TY8qHL1pDe
Me2h858q88FU630R+fvnWvmTa1uJA/Tcugt0oQmOaS2LyikDPJYJeUDoYPZBSfWXV0HNj3oYtx3Q
9PsVo0jf9uAKYsUQptFGWl3aggf3wY/6nXL9/kmHUhAQC3xvMeD/Qc3iIO6kQJILOFhlQERUSJeM
YP9l+dGuTfbAkTRnI7GrnR+pB+pCxzzSRINHyyfogtpvHJqJtFi799hBlACOTr3wJBSierPsunew
OjMYcQ+Tx9OBEwQDglw27mhYpyZzTkOYD9cWmFplWta5ugPHofkM/px3mBmOw5hldZoXtoQgrBlM
H4E+DpCusQBd0NGukYw7LXunwaDsdyDn/46tX9lPq8cYJWj3VP/y/751xQsqyds3NTzXxcu7cwzv
8Ps5Zvu/AVfBRgWoGhGmkOz86xyz3N/A4lpRVjwvoEg6eM0f5xiOMWBBaGahPgZ0iGLy38eYjcMP
UktwTkDKgi0X5qD/OmD/F9Uk+D4r7PGf1b2qDde9FiN+yPww6jy3VRh6zIp0B02YFCIfI21Y75Cd
Rhx2iihDd+d29KuHqSQGI+Hw1V1on7TG01cqCOWj5Y/TVZerUkQV8ZtNnlnhAyxznp1WdlmyqLFP
EELubeGCZSUiM/DXLzrK3uB7Mx+YsLzk+ztObTElZKif58rGyL3XCGPt/EA+8knoYj+7jdoDUp0e
cqbgc8uc6tY1HbvwwIUro0AqvLokcPEHynkl1eLdZ5zPDxAI+bEe+ld3tvCOPbP5Hmkl/k7p0TkZ
jyPO1cJrKcY8MByrm1Pd9Emf1fqKF6K6KtjwWpbav/ThzJR4tWPvS0Xpzqn7V5Fn5LFohL6SWvgx
iHI4PKfBv+Qsb7Z4kMe9mAv/ctCq/1aQ4hmsFL5fX0kM3pFWDvtEBvPaYic+jiqsL/IAH9kYXHya
CPsGfou/K0Am3AVL+eznuIGL71RXXbBgaPr9a3AYE+6QZy4fv3/KYDbVFbVb/9LM6hXenM9+tfSI
G3espOiHPgF/wts10GUkOcaw39wSB344uODEwmFKXw2WoDvW8+qKhRnf2xafUJ7jHSaffcOvOsEc
rMOXQChkr6O+taxtjUPm3qG4zaXgdOPpcU1bxddG4o+/0zY+75wBdBrauboykEzakcSKu1w8G9+E
4OMzX9HjMADxRfleVwyZ6DXdjbye0gaTTwjvW98kTsbtVzgO+jsDt1Un8hiifaPvP147axp10q+2
680tIRzdLRMYQJHCQOJb6dfPbVPjio55FV353PXAUu2Wyf16WxtH+7vQxVduZtxgSMKfl5w2MdJC
TeKr3PsWgJjxjbl5sXfQEO1qFE670ulfnSnzLmG4PF/OpHO/2tLGXQzGy0ozcw2be+T79aaO8E8f
aEavrTpDDBCMk+09gjRJHg2mre+6VvvIQjX+FSna6mjprNj6owk5qLtW8EArq0uqrKNXTM9Bqnon
uBBwsUtzLwTPPHSM3GD0TRKCx/ayFXRIKQJ5jyhcnVPVhCLx7aH7Aj9sE3vuVOxDp4LZFHPGBAzd
CRpFEONeF8R47xq/mbKE2TLb+UPgvCLTxIX12SyVjZGalilYRyxx5NKfdA6/hUAG+q2ES2TsjyGs
rfIpXGK3IzVIuUF/ZbDgAwlrrzmcLBWJxUG+IoaRNy01ziOGQ+a2dH040uU2b0E6n/lTPuJBWBav
O4JBYu1ymNHdzsC9LrHqh8cOvVnaTG47xoiGGxPZ0vyy9yx18BdDN5ZAZg4823Cc5ug0U2kb+5LM
bXYLf2GOpaXD6wH1OuyOKxZ7tLVP1Rwul7mausjA6y5xKwSOdAWlq4i95HHXjTLOQTLaASqGLV7W
5MEWOddl6pvSu9Te4FzRJjN3VGZ80wYDjRfm54daCUweSTB5J4zlnWeBy27mqWb7QcgXCDL6Wwtb
pYnmcWKHWjCWhk146RUOSRqYbMdW23+CpsYxKeQ2gBVp5qROBvseF3/cOCMeCQwKWWIXtrsnNs/i
oRHmMBL3QbahvOaDZV2WnizuK5p1B7sh7nPfKxdukTaFjZRHuRWJVlcHgZA/lYYIb95byrrvqVc8
hrXPHgflHTDMdTHYNPyTXzQSJawOsOBQniyWmHfFYmb0Jw3XBxd2iQ+IDl991/W8y7TU14PHh10n
YBEI10a2RMapdGxKVR21VZKT1/nZLa2WEDCAAlOyg7gdkc/GggyhJMtGoYcqYoV41ldwAN46LWXE
ybRzuAVNh4dqfuiLcDcQNcO7Ac8+dLYAXTd00nCs5Z332JeNvbd0I2LTTdWumwAr9gPtLnH/Bwwd
e6QmAAC84nOBuQu4vfc52O2RN1nswCUFZTKfSMwzHQAlcKcvsOEtjnxBEsDYD2HaVzmNGNiPEVLh
65TbrYmGbqwiCloeOio/f1oGG9+p4ygY7VYn8IX+XC3Z4kRTJwkelUlWhyVYxGlhdZ7YnW3vBxAQ
kq4AUt81TY+8b2sM0xaR1ykb+C53FR7vTI8vozucuhITRanxfQPCjjW8ARPQMcY9RdboToE0qPGI
MnmshXDSbpi7U9VK/BxWkU9Aa0bHOnK0ccfZ5oJiW7exoCzW3nKqkHHFfBMLOs3xHGZm39HRe4Q3
p0iJCcwLmSGEbI361I8N8uGlQjy4CpcHAJ/BcZ5yuj4SzqXPc0gQlDvbB21BWwiPAg8OeXAZZzdF
AVkRWwjbQ9HSXGQz8n4RyDCmkPrXCVhKTQIip5/ai1VfZg30A4hua7cCHyQlYYC9lUo8ECDx7bvR
PwAicg7emIVXME7R6dTmsOBfTyqcd+Xe5m55A/LabT0M82XOTHgs9FK9DsaSkYS+Jqpl8wn0J+zP
lm1i5djiLbfm5uQBDI/gNo1VDGvVTTcs8lrU/Z1APHoYSS/zNwCyzZvT5SKMgmku+xgbfr9DvJV9
BH+E3FCBhJ0IK9U/eLggmu2xvQqRjPAKVpd/7N2AP9je9IXMMIyl8wjZR+YOzSZEzsoNvAPkxZxj
U/NkCzOvbDFYjoW8Be/DzePOAofPVkV2pWV7M4GcvLUVP0Hh1t4UPuRGbQZLgqjT9o7h/TeIq78e
yNTABr0Z7xokayRVScw24+JKcfZQzf50DWOSMek04qTRYY8xR54NcnjQpDjihGd1juGv60R94B4M
5oOxUEpc+V173Ts4AAphf+JlkyAt4xkV7JxkU8E3MmRfw8zCMtWBk6oOzEJYWLDIqjGMBrn9DtIR
a9N1YZ5KNtGDmAli0OByHVPk9D5khvtH7DRNahnH2kiIWqJGVePzMk7ya1UaWUQZdKVXC7MQHwo2
7FXfECcG7BHeIoc+3PbSDFEY8uUbJmSHztDxzmJ9dtXaBblkAPdSt7XzzZg7cyJanHOQ9Tjbsg1k
CmlUt7Ml6dKR1E7KjTNvytlzNsoM7guSbpu05j6IBLMzfdel3Hs43E6roAweqrNF9q49zCpCKoRt
8NTYLA4EPJ7muaH3wSS8l9kCqb1B4Rszv+dpH3oqmbOh3w6zbjdF4E8bB2quTTAGgE0HKZKxmg48
ZLoG9OrIg8P0CbHQTjwOtZf26MsPZdmIrZTiBCikitrO09sQrgSXmG27SVD03r2jxWPZ2SZdLLtN
te+SvSe02jJoHqKCzyINas+NS3hhxmJkWeQRczO1stzAFraIcDhA4AUlI7LsscXlki07RP3AwtYV
FiQ72o2DpsODxsfiOLZwNG1dM+wQ7xR8l3NtidvS15lX3rbsgbfS3plTfKdsNfFejsyul+sJRUFT
te0LwFoR06L72ocOpFfuXN4sqFe2TjjBmXSG8qYfg0vF+BVZULtZyHGOyr6BKyO1rrTHYfpgI99K
rjNtHAy6i2bfHtMxJD3i1Bb3S43T7SXjc7hvFJLWoL9arH0D42ZrQ7NZYR+viHPSVUaKCOyZwE6c
cTDHMJDd3ndr5xpPrNoDcGInzHsdA59sXXymfl9dMMrlJXRQGl59M5s+jZq0T4VaSKJsyXfhgi1l
6C0rtuRYnkRtlmMAnlYWdarwElX0i4yGEaNy5nbNjQgJ+WLBfIHGFLzkrXH6UcKMF94TsWs38/WY
t+QWYV6LiLh0smcmq2yHmrB/YBmFvM/rl3lPit69x0iFXRWhpzdZydotSMPg8ekSXsdRqYLg2oSK
7nxCYTbVNbq9GXnY+JHjZRP8A5sR0a/CV89QY/qvOCiWPZjio51oL+fX3mgvW43E1ohbwbCtW+M/
mAmzdca5kWD5SOuUh7XYw/WovC6cRonIHns6QXPmlCdesZNFOp548PM/QO/AOdod3wH+YvNkQqt0
SyydWBqFlTes5vtKPFUleLOi78djMDVF6nMNXMsLkRU0QgI35wwCDaQiGWLdC7CL48YfXzv8pxRS
YtSMcsYmjXP6YsgqF9pAdCdiUWCk+sGTVuWStlA77fKOjxduTuuLMddP1QD+EhzREWwzohrPwdbH
fjfz11G7VZyLEYGYahtULXoYTR/m2e9i21SHfPAMZpwijAPekk0oBhlNIztNZV+cXHsxz5XXVZc1
n91vFkKdbkyeFxehXRbJ0PgoyuYiTydIznYof278Zv4KqW4XOcWYn5CS2SVLOZh0Npl38C2WH5oW
aUIVdBxJMbQXE/I6I4qmNOlyV27hYrpcKoTI7OCKaz1kjHSR589eXJKmiRhSZcZqfsXeWUULUsR3
wofzWQddCw3FBhHfD1knPlXTfCc0Exvt9VUMseanRjYJ7SAxRgTX/ST8IO6L0v2iDF+OUpT+NVL2
mnsytVlk+84DfJS+wPW7uR6Yz9EHWlkMbG05KVXiNB9eC8VkWgnreRISE6ghHJMhaFBudd4QG1HW
mxLC+3tKpLiAgVe/l6h3N+1S3gFi2Pt8qCK3MtXnuijjEYDYFRAEJ5mK7nku6HOz1lIFcT51E07J
MKuSCpXtoRQVlCus+grxCngxFrvLDPmGDNBkWuSVpNMXaeAQ5U3mWjC5RI3fzxcYYpODBxLNZvGc
pHYslSwZx9dvQGwbLPJojQYbDFkuzBCUUTVCLChpW6ZhX9knp1RjCpWlPFSIdYs0VQzAaQDAwlX1
NsjLS5SlyJmgbhMhBihLKadzqrxcIYm5LmKuhwvM5OQafzlXEUj8I8h3FkIScMglOpymT6ASBEdw
UMKvGJT0yRiwPB3r/AAlD7r90HmhOLkOUHxHNqMbxKqdKibYFeRU47ZELRwDBvoGkdywN7PTRpqU
MyTY8ELOshDreGiOpRd+le54t3SuhqG6fSqK8DgW4zcDeqiTe5umrQ5AdcfIQk1RaBZiZJEdC3Cj
T0ByLnmYbWvAQMQpj2ULuohLhUinPpAbDJgfmpocSVje94UyJ1fN5FZlZRBbtvzmVeVm6OxXRpZ9
HgY8QUoTjzWrLodBmYQPCmblPR9TbVmPLQ0fC9S3sbbBNmjYUcGxAX03EFoZIAcxG6K+hrikMMS7
G3FIVlgQEUrLL2BGqqgLK3ebT+YzqCeJIFYAarJ3mXtwXyHlav8DZkbm+leSsDyCsTaGAqUYYGhf
C2g3zRS3ELGjpV++YYFj+lrOCmcA3WZielDw3LsBYWvYkrA5gPOnAADU99TKt6ImEAIVboJj+wES
vgs11NPBpsMb8DlMOtT8pW7cHgSf3vlkk+xROGS5USX9IvsO25WBmIi0N5JZb8IVj20INe6cfyvd
4GIU6FycAd14+C2vrX0Al//IBvMgyoVG8qLLb5dBP3HZmqNZFqw25QyIE+r3ufa6z4oQHWEuUl1p
6jioFdc8cCFLRDY4fgJFeIVCE4xxuF/D47prwx1OPMilezFv3RqIuBNg4gT4vmZkOypxmHpn20n3
ACoEujri7dp8eW2WaYrxcWDq0S7HMoMIxDZ3GsG8mDZeNgGfUl6Pm8GpcawioSTvvFgAVU9ltVI+
kWO3qRvpXTUDiWv0aYg1sO5AEEG0QztuaKEahPlRtZEFYvV88FNQm+eeEwPzRNtU+9e6zrZwDz/A
CW7fFTLy0FVEoREY33ndYeIFvE3gDjfDmUAM+RMcDnCIUAdVH5KatZ/d+9rUscvW8aCNmfzoqx3q
+BuykBOehy3e5dZbyisbtl3psrBLF2mbeupMPAc1jH/721HhoMzkEWFdoAG1QyLL5R6m4LBf5QVJ
EF3qJL3LbwTOraio5gd74gdaZ1cYL8ZZ7tBtXfExDqtwz3NE0gfFsPM8lX9ymlDH1Bu+eFl/RD/c
RmMjXBDTLb6DwxTSBe08i1TvY/VyDkhYKorpzlL7T10HHlmF4KNY+wSMHlLZ6rZX4z1AQmvb18Q6
8LymYBdSd+t2eipTxOwZ+0pYHZimg6R6MxYDsjNhuZDA6LfBjqw4AMilsXAL9dioOp4rt35cwrzb
B0G7FLfdJJo7v+P8JeuF9QXImAv+5GBfhzZ82K9wmLDhEAw+DmDEgtjRlBf5koL8SQRwRzdr47lg
MIThNbZv+Ksg08W2BhBtHFX2X8qOZ0k4wekdk1m0JXSAu1PXeAjaZlptwNNE862RUDAISOuPfu84
zX5mQVbvS1ZKP2L9aE/bhlvw5YIhTdGA3xr0cIeGnVidCviQdJfGbnP7EvPE/lgJLJi0NEMBxnRj
O/xKUQVgVbGqiDi0cDwatMCcuEZ9uOmFneqmcwQ0QlOVJd0MdRmKPsnnHRzC/BtAggs9zXDgAuba
QdAT531XT0k9j58UDB2A3IV2dznygMxRlTf5tFVSAWLKEcGqAOPhiXlyYbpcHcM66GgSYnA1pF1F
W2+ryUQvV33qvJ1H02y5SzGuDRr7Djw2IKGG+RlcOKphbveBcTEkoGgThIMvcOe4Jg+PmIW5SV8E
Cnry0niIdoLthQYZxRNWHwHTBT2RFRXv7lUA/cBRkeo5s/GXX5slDMcL3hsvOLh8gSFNVBvA6EkQ
lD29mFpv/GL7U8svZsm6V6zeLkwBX/gtT/2s5qjZJ8rNjRv2RQ9gpnZNxJQLJLbqTLYPMSNJlnkp
x+tWeD1eymH6h9xpbzcVy9jDc7ta5t3E5xKLU0ISg+hl4GjLxKwexiO86KMyc5zx06QAhFN4OYTb
vMAvtbO153fbmSlHvw6eaBW5EWhsjzbrminOCxo8YNLnJRKo+xA5zuLrLZySXhvEdYMHAIDh/7N3
XktyG1kafpWNuYcCSCTcLQrl2jfb0NwguskmvPd4+v1AaUasYm3XUtcTMROhkUZEAUhknvOf33gk
1Zn07zqtKaZb850cbEBF/bWaeVQcXI7TbadEbYzVoEVyR7Oi89iZF3rzaGtriO84cujpK2E3mj57
FTaF33x605WTp/lEMYqfz2fmBLXxIVLLYLyu09zCXteX36es75wVcHtYXSVtGw0eD5OLQqgf6hvk
OjGRfW0G4yZuyvQ2NWrFG+zC0i7jiXyR9cxRGH4QqSVuS1/VGybWKEI9Ji2QlZqceINNVcwpB77S
W3LezMxEn33KQP+hHuK+8xQ7+BBHEK0W8xD0VV42KIA2Yqq/IZ8ogZQbpjnUINlc33RxmGgu/MH6
k5oFHN+07unzzLbtxU4zKx+zYB6sj7kp42yTMFgZvKnok8u0EAXUn6xkFQinNWO3tGLn04AQv74G
Z3rqsEnz5kHxy5csaPL5Rvbod7djYbPXRAX2HGXrq9pzNBZ4pU1YJlV79ETwmYc0hgPMa3maC4Mz
X+tmY22VXfxJNRrjpYdMdaMM5H/ssigQJXhyUklX+AGeglFfhBRSVX5vI8tbAZZpPhhyoHRiZ7Gi
LgPmjJ7GAUvWuQ1u6y1NycZJW5IalctZNX13wM243oQdGzsYahy7YVBEW0gX9h3deeSWxkSGTBci
YltNxVTyeclyTD8ODaTdrRwSNVs5TRjHeGnV2AFvqd1yEN2ira5EVdV0W7GZVrC5RtHUQI+aTL2w
JyfWsxm7DG6RhVgL1XnXX4f8jNbVA5n7VxR7drsiY8l88xlvgz8MBSdRSvMarJCep6+pkUvkv0JU
30LIOPqtwGw5X5kiLL8bc6Ddko2z0D+42AdnMjnkdWuegfLyuPqggquql3GmT5j7mE1pUqqW0W0p
ZSDX3aA4/UXOr0ZD7lfJKldbAIPYn0EakPjcy15YRDez3F0dVjrU+EBX0nUjwlhR3aZ21FWPHJz5
ZIAPzT6rnAwTmBzfR/4sEkycTTOC1XwfCyde5TUbhWUMkcf3BxfanzzF17K9Pk84aSmqeUtJ12yV
os2vNNySNi3TxBXVDdy0sn1k30cSobfxW2NUeeOOjd9xnE0YIJZm6LVp+qxVKYZx3b7WkT4Sizft
pTbWnoIr26qYzX5VVGN+z9OMgCIxty8m27P86d4qeixf0OG4SLnaldLpXwFUA9cp2o8ctfmVBNEP
J3yvY1P5AuXPYDig3bdUYN/qjs2iZDrYOjLbakPD5CUuPGRNw+VIFef1g+lflab+kNXkeEfS3svA
F15iCExu8pzCqhBEZk3QnijbwsIbcVl0AxWVd9WuJnqBOsHkOmhwi0mqzVx2zueJXGciwVVnNUuK
B96f/jgbQ7CCCvM4B7Ji2AYkUAQ2rR3bGADb2hr7dq0Guf0RykqeryoN+Xw84kCFBpUfMRFzWCek
0xKdJFaYzerXdTHnN9jtRh9LMBzq4bJJr0iEqx7RQGbX4RQ8ZZWMNtZUPju0mIMPVWtQrJVMeL7Y
ScPSuLEhZRKpgsFZSYnra/ECuJdu0jjBak4KYy0LbbwrraS/mAuw1BYkYNu2xjoMfJheWnppdcO9
kWVeGRt3ci53tLwEO6jFupKxXDWqckd1X6+GonDcLKuhiOvsA4mlgs0ZGQotRpOrKrRxvAJN1h2F
UZ5VABDHe9Qw5LiG2m2n0pA6WF1uEgk1irBQ+gWZvM5xg7vcOOYPap9UblmOAtOlSWzBK8lCUubL
blSTbR7DAoC+OmOA1ZrSrZrABOGYZexGjlC9YAoF7zCI7yosE8qwbreBWsb3WWpeBpVGeSKmfaCl
a4X2Zl9E8UcpM29oq2BHH0NJjmYovXBimxZF64pnwN7hRWBkdblYdtNiRR+VMkwucz35goN6+GFM
xWfkO/WqbQxl7QxQZKZBbbZmHax1B2vnahb7CUqEKwpOJ9X/UGvDuFbhm+0alMnbMta7N8fyv2lJ
SEmdZ5NXZSCbqV4+JyDg+6Ex7BtoFXQRc5ji4p0oC2JaekR67clQHDcSUrgnDGofLMnnb+xM0Xo2
o/GD05jfhWq5TG6cR9GYd1Nu7ZW87fDPqO7rRkcbWvegtVnYjhuRh0+dxgzNkMMTduoVnT4k3Hnq
FbdB+XkrI9DyVk4v9jgnV3puYpscyzddLAlaepHf2toM6m6HxYZXaq79hqkY/kuaO9vxi5URGgaW
DGAnOsaLxpIoZuOkZdnyAczrW6rUFBTjaNMhxa1nTfM1vun2vpysJ5x+Rw57OBAMEKnaVd3+TAiA
tSU6bFNNxg68WMG6QX6J+ybcRrXy0Cffk1xc1Tk+mh1zNlPMM5M/CussyOvHuAMR07Ro52jKWquD
Tae2tOzKxUTYsED4cNkIO91PhS5uptC/z0T/GscPhRnfJgqFUeVIjw7iUlXjG6m3vTfFyp0ISmWX
tQjjOj17Re/rTWXAkDweP7ZR3t8YlZFtUTomjLJR0vWtZ1vWTle7HbE1T32h7/q422Rpq3311fYT
qqj2KVVND2yLQjVxvhpmP64JrlrVrfkZDVOyxqxqA5+sQ2wzbqitL6ZUN1bsxOEOQtttUJrpbRaT
4AoyPV8gYlEYiYy3Qch80O+JMe2cYd1YGriL1mI0m5CSpcYywzhuvBprdXQrZGrmwKyvsUSQua0w
ro3Iucu6cbgVJjbzRvpkB/Y+jGVErES2xyxOrDrZ7/yxf3VibNicDFlbocQ3RhrTZlv1U9GGF22N
HV9SvuhUgEmlNG7b5F8bQ9v2Qdq6abCYvkJUvfVbsUpF/BxY1VYPSrgQ7b2jFpeNlt9a0bCbbceL
4nSnR+1NXJTmZaM2iXQZlFH+9HnnxVrqBXl0ITPoBkXOEAPKj2fVUOqorZ9Cu93q+Gve1+mQrYtJ
2cyNvGgJTY97cZMU1aXTS81N7Dz2YsXsMd5i+achKIatMt2Lx1dtTCgdaMrXvl4YX/SE+WcfhtHK
ZzLjMkdNVyQTWasqE+aCOpLqpWDLxnBj+OBg/bbvB40OX2shbWhVxuizt4zcq4S8MrtWu2kkh5cI
xezjIOd3w7TSWsMII2+opzbbWDBhZmCpSiuKSzioWIKHkj1YnRxJD5zvtdC/patUboc0aTyDMZeT
8MPSAXSu5JyZe+NDaiTPWJXAC4ZxtLM7Hz685DzPmaeyhUoym+tKrhgM8xtrkSorLYxp8HJ/O9ph
tweF7W9lrcsVRiTKXdelrt7kA/hkUq6szqiuMIu2r9KYEMswGe4j6W9nAH0aiqT21KSTW2T/9kXX
5Ml2aMbLVq9vIs145ny7VHPDwiGOgilKVQkVRzN3CRZ1l80gs/tWH/S7qsdfhMffrzAov4oDbV11
0Y4OBYC1r7aJX24JMR7csXwVOPnAlW21lVrYKznbihcZ+Ptaw5XS1lfQMK7VWd9jOfzMccTUffT0
rHgq0wGeUjcUwBUU2+7k+/Y3aVdGvurMVnRrBn7G2yD16Dp28vgKjNW5DgB1L8Kowjy6pzD0/N6Q
30ydYi6qsu+JMw0r5mc4zuQR5bvV2PcaJTJ2lfTbsIscj5PHvhkA/q4yu/hLcfZfguW/lkyFd3QB
L+Xb/zy/1d/eDiiV/Dt/UioVIf6AJG5hRGHhWbIEUPybU6kIAwEAdgec2nhicID+zam0/oCBSbcg
kJvBf3L+VufAxARDRQeGvwV9PKT+3+FU/khp/JtRiSEdgkeUCfyABQD5xXs4yEwxGHIJsUUUsE9k
tuR7Mtb9bJSgmX0y61/KaQrYOGtdrMulxI2cRNc3MIyyl0KLL0K/g8OkKIXpjfHSEGWpmt6aZStf
8OAQl52tZqVrR5hPuv6M16HL7M/+5HNe3sZdQnuRTBicwN3orhRoXYTaW5wVGDfsULcoH7uqYC+J
i2kbdtJ4ZZygvMhs0gH3tGEtYeascMHU3TTtpz1yaRxSTRE9/fRST5DlfwhuD54TitjFwB7Pacxg
MBI7pG+TtJVi+KJ/B6UTcAjzBCOiahy2Rlf7mJ+SP+zmWgbxxcBfAFyo+2pMDj1mKrGCdCF0jA9o
1jXVjS3RP6tmQgAVJRNKQiW8LlLsjNa0aDgStHUNbql1HV6QlLZn7ENO3gckd7l4pDu/Wunp5BXT
0hXfAVnCD5nvv4V6Mm3TMmYTxzNo5QTFtxqBEttxoG+DPjQ/OBncmnYCpp8sNNd+G2ivfur3F77R
So5k9aqPB7G3g7C+TPJe3ul5GFMcF79nKslatSEmQ07GRdrEhvA4JabW1VSnC/meI5S4ypFsXwEv
0HK1vbjSEhJe33/nR4L35XqIPjXIxnwYi0riyF9iHlJGLsJ6A5//hLPSU5jO2tpAYrVrizy99IdB
pRCFJUzIL2t/PJfUoB/Snf/8ARYqPTwg8D4mqOJw0WVxM4I+F2/RnKoaUxcjg7nVxNW3AhO/73Pq
V+rKb/o9jAAjWle9Or1mEphhNUfG9DJoFdOjDGbbVTqKWyO3VMXt5rT60oNcrEmbsEKPdhTSJOpg
mA+2MPN1oVnKs1GUmyFMrdSLRF8wvmhC67MTz8RFxD2jLSrP4oViv3pUfJv5UZfa5RmjiEW2+BPX
m5tHh40KfTHNW4xT1KObl/BFgzBsv+p93VdugWXLxQTR9VM9VpgvzGpUbApEsEgWRtFD+xnBVBA6
NDcpZJCHECZFCLrW8OCSoZigNjM5deup7D6SZ9TehKac581o2Pem3RjPYzgON/ytmmEBOBabUQG/
IqyvNZxaH0fbvrfgvu/fX2GHEpzlFnENQpXFp4ikEDeTw/fLJ1IEfW28lhWTcrQR8zpNcGnWAg0v
6dg/5zO/kPSPHuliTSrQunOqsKg5VX4WnxO3bAl9ql47hqufDJ9I4CmBZpqnbRbD+HTEi5441g5r
mEtElOW0Svzmg2CaQcfasysJK+ghiYiYPZZ529e6lQ0e3HpdEx1C3rOi2pW+Ijmr7VZdQqc+4498
H9lV/7j40ypu1QbDozaWXpaGcwUB0dJr5jbU5bWi94wqYDxBm+m+8/1rtzQp+kqJa9Qs7z/3X5cW
ylb8HFS0dxDMjq0KMxnJcczmryRM914SMC6YeFpIRuvwsiTgsOF8OXPJE4/e5lPmMMcdEVmsfvjo
wyiyWqMcv6ppbe+dpJ09sOXAMxIKs/dvTlve4sFRxfeyaDXYuRAW/mLVymENIFQ3Xyen/2TWRQVY
1DbpZw3niHh2imRlBsO8SxBYDC6MrfRLVMfJ9STpzc78FLGcioc/5cdiw95B5QfBETy868Sh4Qzx
Xi8YSX0Gq8oQ4OLWcifiGlLx2EOMW4UjfXnsDzBbFBkon8K8GT6J2ASRZFJyO6KSSz1N7WZW6Ji/
MbIybBcXcMS8Vu93O5CzunGtus4vf8SdLq7gMS7QkBu4ZGadCxhZCrajmyIb7YeshSAFi3V7eFNq
NNtVqpgvaSIKSErpaH5TGyYVNZ/5LWwy0tlyO6fOSREPrku+nLexJhi7iaQEvwwEKsFaSxwMLfT4
Mehm6yrUTOak8Jfj14Hq/ftkMlRgjDyP1BKzeIAC3NwkwSQ/zaPeP1eFL24VpeuFG2u7xK+i+yRs
C8W1JptsV8gJPAC1RYXh1n6R78TUTZ+TtKsReE6M5svWgHYPu0USS3ClpVaW0eDGo+M6BmRsWOmQ
ULF4ahukXz28zfdX6JF6ctn3yI/HumbRhuN4qi7L5icTDL1vm6EJxEuqMpdcwqfQe2XRSDKgTbQ7
wzdCo5t8qi1Pc8bsErOxEV4M2AvNaQrVpQ6I5O0tcOq0wVm95iCHOdL713he5t9bfZmU1Vhjrpwx
oMlU2qa4/3EL/213/mWynP/vdseLo9eia6Ofm53l3/iz2UHtTAw98jCs8HB75pj5d68jtT8sMjaX
Co76bZFI/93riD+IkCEiyZAYwVBcszX+5USgqX+QUUXh5eBTYC672m/1OgffrbV4/jpL8BUjUUwP
kFcfrjqnUIIOfRTBNNoQ7OBtt15sZc72p+dx9+fm9rOs9nDL++sqts6xonGk20tT9/PaRjg748vN
VexETlcBYwA0z7U48wlRJxzdjeR+2IWWgxw7DfvYrCftw0gXg8k0vGulcBGhTZqHAMG+s7vObpir
WtKrErtO3FESyx1gUN97juzbu9IxG+wU+i5/zKchMtekOmjFNRMUoV9UiSp7Zl31CI7OqHEAGSwi
+Fit78zLOGwEujBEt5ex5mPBOY/dVrNmGQKNtdrUQSRmIMJP6ZsSWl3nM25BJFUx8yt1f6UrZAW5
yzjrnp3JyHdqx4fsIdswtTV8Tf0r0u/G3smx1baWr8O3SCHnTlCUkvjWZySsw2UfxsvB0o0PhhXZ
0a1ajDAWYeMnrm3GyVPfoztaB2Q43EikYrhwBxUsdQXvhGZbtT4EraFboH85DoxPa2c5CRPwFNuL
Z2oShiK2Wq7rOtQwUYhG9rEd5v/+cz60vb0yBCcQAWZ2URJs4fjxtsvMOkWTBzR7qcADWMBNy8EK
PMfvosb9ob0aDCgUL7Iw0DmZDf3Dc17L8rLGGLvaIQqZ7vxIpYnU6kGHIuBMqA8sAePDrYO8ekEL
77w0pTM+5XZdfu8zuKz8E1T0AbrZL5HaGV9hrenfibkz8s+K5c8VQWtjr621HBuQnROCisNTV4Cy
tFkbhnVrD2W8K4VSM4Y0W84fiMyElAWV3VSXasyZ5WbUaomHI04nvrS1QrpMIUaB1Eq0kjRoAGCx
VZ2qhMFJpRW7uFU4UMNVmqF9bfp9tKH8VS20xHGLp0ASaAN2i3aruaGR5OWuKoHBmYn+ZQ343+35
X4vJ4f+9PYNEvrRFHaH43XZR/vZysE/zr/65TyPZZXfSDQdfZTLKSAr79z5t/IHRJ06KzLiAOmgV
/t6n9T9+/L/5RwBG1M8q/+ivfVrhzzPxKnMwr6W2xZrU/p2N+qhP4ffotHtAYvjZLMmQx47eSZIV
ZZdPK/ymK3+t1H4FFFFb49ushvA2IWilvqdrk/YIqRgi4NhV+bjNcq2tr9MyQA0JbdrCkYlIZ1RP
mPhZa783k09OhD30CutNmHOdo3Rfo0JVXpimqOmlVMNmsQBVi8abhaHAHlKk/ajm5AusUL7gTxZN
tvmp1TtKpEIWk2v5pBatlVQrww0pguNeIsfJrzpLgWxaVn59LifpsHHhweDHi3u8w0GKjQCQ4eHh
Ekh4OyXlL3OY6WJAEPKsaV22H6EKgocrDF+c2AiRsRXBx5/W0f/jWFuuDNOLUxFhOG/4qBsPNQJY
uC9IHAxKO9C9G1xzyjMeCfZhac2fqy6LzmBlojO31cVh5efDk8yQqe6o/Jsu1gLg/2qgRZkT415V
EE/re8g6bLF0UlVyr/Rqfw/xO4zYTZSuS9bNgCAzAlgvk4Lko7qEv9/MQX1F2CmMiSSessZV0oCk
uC4VfbnJyEC0XC23UPSFQyPxeDYq60lz+oLRZo3HtTsrqNUQwBk97pTt0BocJnrnWf0kHxIg0m9T
mVaFp4ZYvg0fktlKP6CcGpmpWeFNEobie12QR+iVSETnC/T16ouuWjRhoZh62mpt8j0ATujr01SV
r5x96VuZ9yXEJ6ro6iKDdRJ7yjTCpK3TWY2vRxPxkieLjPFBU/d5wFhdrT7DS5PVmqOzfrNNuhCM
MmZbrJHxkZdUMBVH7Bqkfrsi/tJUd7JKm+neZ7XfOQHsfQZjMFzXshTaJ9H0vr/ylU4L3Sjoi7es
E/O464dqfIA0BSkyKx1RLSz5kExvOIeOx3TcTy4Tn3HxasDfpPAsu9bgFMgiAF9SAZh9o3rFNCmd
VmRNNM36/QW6lIk/tWUUWsDYS81FgedYqnocEqLMuOujqS4YG18YZM/c9yMdN1xEbYTM1LtzVTKk
5IY/DyHJD6lNIEWeqt5QJaWLc1Twp63If8+gfy240TtnEKLP+vDkWf6F/3QIxDPjMGFhUrKYBP6n
Q9DNPyhplw0GBzN2uQUP/LfDhP2HyjjExmViSR9gd/jPyYNPkk6lDUaLfy2BAb83DDlYQTib/nAq
I7xiMYXmfx6V7pGhpLCvCaZqbUVsBrTZ62RU2jMNwiHoxx+LJSP/4TDleJPq8R4eNkkhoLtKGoS0
+oQB9biz8qJHO9SFvQvhOvN+evwntu7jTZWrQb83MK+1cd6lzTrcVMfZqjKLTdQdKw44Z2RiCEGs
vUggXpy51PJH/Y33/Lg3IJHl9hh5kUZxdKlpQpOVK6T0dQxLvtDCl6sAnsvj+zf0Axc9uozEvN5i
mTAiYxh2eEeaSaSdNnaoFBKnvMstH1ElhIT6QSgKbJO0KN78NutDss6Evhk1q9ukGk40jW5aG6nN
6e85Xi6vlLWLvx1uiaweebRwGn3hAHb8nlgaYNGCtKFV0bTNS9AB9rx/8yfeJgEyS56MhWKY2cTh
vQc5zOscLwO3IXzitqyG7hEuluFFFmXRuS7zxFqVDl8en+QSbm4dnfpDVE9TMZSEEjaxfqHVjv8I
gcheowovro2+L+6S2aguQpXos6HWCEir1IX9kWOC1ysxagYViA7wPu4hPqXTRkJMOzMoOLHmzMW9
leEccUzGsT8vtIV+1pLMdHGpzaFNBJReAk+x9x/7qauQesHJIn8YD7MF/VyZqDl8/9BO8FWqzDFw
aXgfE4sgqjNP/LjAYyWxgtjN8E83MaM9KoBwE6yHLAlMF5ZRuzHnDr9E7Oa+Mn+s9zpaYwSEmnTW
y2z44f07PPVVIWgguNlCMm8TvXJ4i0KWQ9wGIQBcHRZQDeF/75yA+npDnAdoPEyIGYUiouDOxP3F
DZy62eV45TQYSA3FW2/gzfb+bzrx1Fl1lrZ49dNxHNuQBsCoZpHAwbEzYteTMhm9srGzx/evcmKV
k/zO+IZhkyrYWA5vXAn1IZdOzL6vobXAXhI+Dwpe3OYy05g3oCf+1/eveOq+bJorYnuAyzgGDq/o
VwAiRRQYblDX8YrnGECHMQzv96/igCn/8AEWVNaHV6E/AJgJHGa0iamuyzmFU1go9uYfXIVJAzDu
crDZR1/GnDGqH7MKgxskNHdakUZr9C7VmeCZE9secoAfaYJs0ra1fDg/QcbKYq5QZpwseETJrRYO
UHQmpfCwp7V+/4YYjmM2xdlMt3W86Vm5VjJQzfCpsyjO7UWvkvsom99/bMtjOTrD6KcoXVhwaH2O
ty11rImGUluu0iALzdTBwt4pwTwFRUUtHvD6iOBu2ndImc9smCceJYbmjsUZgsMXLpOHj9I26pTo
T5AlOcQkwxpNtunmHjpZnZ/zSVwOo+ObRHkJpoC+i7yEo7dmZYnVjhzljI2LTdqZAJB6vgrVoIMT
Ji6qpjs3ZzvxZaG9o3XEJUxyKhxtoIaD1U+bwkvQJx2NWZNhkaXH2u8fwgDIOJCBKTNGPK5zUPZA
xx2WoW3e6zsc6cMNYiEEUh2B5L+/TgyVTWmhbMD8OfqIA0nWmDkoEoKOGezxvxH7TO2G7QLeXMU6
2QJCSdLHGhBto5bynGvjqcWCdxu2azqzGuqcw8VSFK3MoaQtPA9kh5Yi02vTqdvrVAvKMw/11GLB
GR02FFZZFPNHxUY+YGTgGD2vrh5uRz//QAgrjlL1/N30Y6geaBTef7S/rhULzIrTRWc0idzu6NF2
OTuk3RcST6VM3xDnKi4RrZxz7z51FdK5rKU+WdAT/fAJjolsOt/P5WIABlm0acWmwPj4DLHn1/dE
P0XCIKiZCm/dProKRmj5HATlwmiszIcYnOxrVwztt9Sf5+37j+1HaszhV80Ej4kNJDTabfz4Du9I
IN7iVulgqA0t1fXRxXWejt2U7kVaj/x66DtEl/bQF25m9HqzNvhLhrjVoLaeIvvoy+zzp6C3JmnA
HZpeKivDGdvvkdqnkDKGysKbBmRLoCvLss+kbRBjrJpp2+PPUkfXE3S7xBMt8dhuFCvVNyfMU/zx
QrVHDMgnS7JjIYxHH28PYOe8S5jJRtiob9ooMl59U2u/6xyKt4aRxx/RciMBKEt+Nb+XmORLQ8vl
Y5gblPRt6uQNkSS++AzVucvWIo+MK8dSAm7RrIIL5BJh4rGsQVigwRKrkwTAHKuO2JLIU9NM2mfi
Ck6sKG2Zm8InoFAUiwPkz2dhOsZWFAbMy3tMAq+zrvxiE9S0P/OW+UOOXvIywKLqAPBl+z46JZIy
LGBzG7ob46lAGo7Id3bphDCP0+bcgjpxKeZ/JoQfZ/kUj9ZTXEVqXRgRZhFjlm4TM8F9258MLDL6
CbvY9+/rRJlrwd+DuE4HTsOgH50QeSqIw05poJAKWl8HXI8jN0lL564eyyHDSChFNmk5mb/SatXB
ksAW0zdSXiIE9El8X2HadOZRHyfJ0sYtT1JojNngtkE1O3yhXanLtqDEhagh0ou2NJsGAnJkEM6w
+JioeWpfV0jOmJXjNGSvGJ6PN01vOszCyrlF8x4ZFlpCPacPSy1UBtVoE0H5/pP7dX/mVy4OoLSE
lgFUc/grC1sUTQ6mxiPKxGtTgaslJd6PNP3ibZg0DAXCuHt7/6In9jVMAcF9MNjmQD8OHLTCNMKU
BqPlsjD0qyzuEJmokbab20Q5kyN66v5sAAUVKixJx+J4xWtxTH+FIbIR0siq9my6jjXeo5t/m4z4
xhqK+cwTPXVz5I2ANsEBhh1ztPDJlDKQVCxwCQaLu6Y0xHPK31yhJYX48fsPEriJeQrFhMPU7fDt
5XkHvltgp8Ix1O01fCJWxqCXV0qFevcfXIqlDD0GcI5v7fBSNqfd3BeULHOrDTv0OqwOtNwwgs9V
e6ce4LIWyRrh+4Gae3glol+neOrpo+Sk6puCc5WAGM2ONwXNaXLmtk5tu9iMAHDBYFm2xsOLhRYU
htxnQxoIxyBsD9UvDbP5+v7DO3EV5vn0UxAlqM+PGx0tyLRea9iewkrLbpM6KXbY2GLm8Q8uszBx
jIVmDmJ+eDOOOhBbiySM6Vho7/NQ6FdA9+ru969CVUJRAlFKIxbm8CpsZCBgTPvwIGj6+9ERkxdU
jjjz4S4bz9FRhbuwkDBkaUHBBA+vYgxqgeOIYrh08hyKMvvua9hQR9YVlI9z3METS45diJEpQDWn
h3X0HcVzN8FS4GIcMPonDe3nxkGgv61D8fvI1jJpBfem05AG2TOH9zVKBToDARKupQb2VYMmfoOz
YH+m3T3x9HSCAWjQqOWWL+nwKkZDijnMXjCWVLV2Njkc+zEb5UPV2tkq0AdxBiw9olUvIDH/XXym
WXnc3zGxd3Qaa+JpgTOVuR9BNE/ER3JD2wsFQPp+LrX5Gyok7YGJX2G6fdD1u4Hft31/aZ66bSQZ
QAkMHdFAHC1Nwnhxe6fEcysMznZVLNA6x4p4btswXk1+O5z5FE5dj51DtQWfA/S3o3WDXgu3yJm7
Dmo139cM4TfOEIZPLT6biLcN5f79+zuxTpmIMLGFP76wi4824bofAcN/4MTYKm5wCtI8rQ/MNVDb
p39wJdAzaF0mGe8/WOw/QTNRLFXfSkdKZTVEbGtoqAjiPr9Mu374begChQpEa5QY4sc+fLhWAzhc
GvmjYL2qvGv03HpWsI+7Nu3x3JRmef1HewoH10JogHmmGsebvQFrNcbMwHRr0Sd3nAoPtqVMXipR
mLqhZWJsiJ/Xbuipz95/nCcOACQmYFwLys/I/+irh/A/YKLFnom40H7iLIJ3DVv6zPI4sRyXjHad
X07hwV8dPkkgDcdWSLlwbWtMsWWdPzFsR3+thW+NP/z+Bg1+wWYJgIBTxzGGUekzjZlgzzQDTJQM
stUwUMAuYYrVAYKsmZ1ZJqceIZOWZZLIyItx3uHNpfOsLC2d4SZ1NX7AOSndDjhFnPmiT13FWqgq
7PSgaceHG8VWWoqcdQ/74onJd7ce4rO9wcmLCJURDDUim+VRhYNCp2gqnz60YEh/bZadcVNjRLJ+
f82d2ixA/Ynj5G4gZx6tubzQK4y2bAMlomVvZWTKixGxvoe+S/kHyxsshEht9t7lzDl8N5hTmNRm
FPQzTmi0yqNzFXeKcQYuXn7w8edLFQ+2wzQOjPVot61rnAznjhUwRkWEFSK+cXZjFZten+f9UBWG
ZynlVU0GL+Yh5lmE5MTVqd4oDzi32D+O7jGINOJM1Z5POEvU57RsgpcIYtwtRtn+b7cQNmUPkXvL
Vg8T9OjNqXhBRFNjUC729rRqlKh/CIuOCCm9D86cmL9uiVyK8TtpMbiGcm+Hb26oRIiuCC+NTOmr
cDXoi1y1qowXLCus1u0XsNzOkdhMxeb95XniygsPjO+Mg5BnevQ91xVO6xh16S56IX9LGEH8gBGF
/UQPaofYSOnRmmovwghJMMV5/9q/fho0hBRgjGmYojMjOrxrnIagDdFduG0kotXSmO3aJA4Q9Fvn
0mZ//dYdkthg/dMREtL0g+Hy00GKCLg2CgmkZSmddZfANt3joP375wvNBSMnJqV01r+o6ABZy3hM
uSHCNp2VMRlYGjiEkL3/2E7cyyIr1ZeigG/9Bwrz073YOHuxMVOOo+9ud2ZFZhsuvur6/auceDks
fXYRxqa07cdDFIMgNEwrcY3Cj1Nd456AgmGqg1XTyHn//qWWA/FwR4F1J9BogbwtgMTRjoIfyJAN
4ORQhYz8Je1yUEgcLF+kH023Q1Kmmz4U2m8fZFyUoSSHGYMaNufDxecH+AnBxAbkDPzgC861mEn3
SvD6/q2deFeUGVBS8Lckzuo4TlibFBw5BBJa3IpVIuwm6TEUOhdpe/oqbMm0T/R8x1cpCxPb+5ar
1Hnsr3ltUBiydD6z7k6tCHBLWrNlssps5vCJQQ9UwqQVmHMM/bwGtpxXOL3PKxIShzNb7wnYjt2Q
RhBhA+Ad7NfDaw1MzbBJZo1XVoFvLlzSfK1YSddg3+1oS6SR8TkaJDbXOAR7Aw6K32hVHcetRllv
UyVM12ZtLE5gufAGY5K/jRMvuzXCiUUoTj13vG2a2E2P1MuuPnTZThaWyi+Jzu1av1aSXIXvAcCH
cSkP8/ApBLXvowjnG8Sg0vyI7Ce/SBpimlcpQp4VB2R05hWfWEiw2EFKl4tyLBy94slunaCseMUk
nqjXQ6rPm9CIpzMDlVNXoRhaAAW6NqLeDm9LKG1LsAOReYmV6U/8jE+d35378k6A0ctGvIRwOpAu
mBIdXmVkyUxGu0wxMAHGiN029yRllg9N3eIYbEVB/jFLsL2osxxvWzVIv2Gd1yUeNg7NNfbD2Zld
7sTnA9KwMMXAnoB4j5bMVNtGgsSHl0lz+UFmpGEWZtU+yBbT3Pd3nROX4vABu1u2A4cy+vDWJfJH
tRZwO+KsDbGWwarKnNJmg4VefeZDOHUpYKgl0FSqtFRHl8I9Kv9zBAfT9n/ZO7PluJEs2/5KW70j
DfPQ1vc+ADEwKFIcRIkUX2AaMTgGd8eMr78LkZm3JKZaMr1Xd7VZl2VKiEAA7n722Wdt9ZHABsZj
YIHtxhHG8i/OCz94HbztnI4YyKEMmeP7rzVMBkk+HU1F00r1hVrn8nVuBIBlRt84dBCcf/9toGeK
0Mqat5WFL36xyKUCCa2akWWVevuyLYoL31z0L9a6l3eQe4btnHapg3ixIRC+/1b4ngn/0VxlGWgE
qT73d2aYFQ8lhN/f/EKOyQwBJz3kfn4q+ITfX8pfaPt1oqLhTdcONqsJVbvr5S9+JkbHvt/Pt8sg
BTOCTW+BmNUXizd5tusoRi4TQpoHGn0UQwmWvNoxYZkMOtivTLLMhMwzNGMdIjd9u5mYcZPvarv9
7bvLZ2GLR5X3eK9eKig2lNPVDGjeek3VMizjwhMaCR9oI6f/7buLGMSDCTmE6FGWz+/v7uQ3vagL
HBkhxN3LyM87+FTVr1r5/7y5kU2vgUbrucPu2t9fxakqVRe8+rHq/PnZgkPzqNzm6ecLyA8uwiNJ
giV0FV7ul3dtUUMuh8504zoKml0u7A77fvG7xxakOnKwadJQfSM8vQzf9uXUN/PEDRNOqPY+59pX
XhOJX/0s7st1Y7vONhhOZcXiS3/3+1uG576eaGpvaWGR96nF0fgM47p6Xv02qAlKDOTXfpv/Etsk
mDNZ6oNTtMSKYdobGBLGvjYCN60bohW3aTIWPE9dmFMVXI6tqYMHou230e9GAnUt0to4ZWsrs4ug
kCQgWWMAprmjH3TiDNxcNQ0JaQQMjc6nBSTBumco2bhoAItBOl8XZ0gaXpUOccy0u/1c62DYMeem
rnJvIkpE+Xn/3tEp57y6mofsQk4jNHP2kPCiAq75oRuiSsTM6cEDnGF/eYfGrMRGCw6BzVyEKXTJ
LdLZzm7maCBeYAmWd6MLZRJAeuvd5Ly43aECiGYfQK+sMrYYr9An062A9M+kAz62/ZC/CZcCikEE
QPS61sp5MBk9+yAn22VgfMO3AE236vo4c3RJ96E399ccCMTzFPZqPmT57JL0QiZYdK3KlHUvJ7qy
PJUirwAWcLLLjmlYuvLghHNkxII4BNjolmzqXT/7TbgBEPPxaGO3yt7magJ9pn25gcujsXpVzzTy
dySI1yT2qKGF3WoYWia+r6YP0pTWO4d5GBLE8pQh6bVpogfXm/3ulHft+il3fCx3XTSDSGN503de
Xolbd9SyiiGg1k8cWwpSmUrdEuYBCt+PeyEDlXgFkTJxFlbq2jYc953dNkSwkj0k3pn8/zzn/ehf
dDCxNV7xUA2HlcFRvRuJCWKvxtVc7fp6FRwMVmzYgM+mqQOkJ5URF8r2P6bgoN+NaaHbi2xo+DfG
oJ0Xzsie+twQSpESG+GtIoH17jxkpjDnvV2X6WOglpE8N2ap7oNxCG+ZJ3FO5TJEpyJ39SVxQzpx
sM3FcLGc58VI/XdI+J0fY0Fl4tJw+kknpIuUtIAKNSmYgqNBgAcB2/OxQ9n4bM6BYBKnhg2YFCHB
diyC2vi4TRM9ET8WSciaqhqSEMvHnBAjMd1rb1zlTklOnHEXKFVfop4BL/etTR6j+hUmI1Fj8G7s
2hI+IX/+0zjOFfncaThfNREs2Vj1UXlRmbKCamu75RbQpK0ISICaP/dzFXycepw9e9ieKZlpsswf
Z8SGZpdOfnvrY7QJd5XZar4X6Y0IqO1a8BAtpRzyPe2K9UqHRT3f4KPwP+RkFVW7KWo8deiF3/f7
tvdxOLiqCf2r0g7L6cbrtOM8EFy85okfEtmEqbnqgWhCFyYGAhIqsQC+CJo7fBLde+AEoXm0YBza
+HEYs39PbJRJGMKaT6RQGVo8aTcMJSxC5a0J/KPlkeEiRfhFI9oyfFYrMWlWBGP4CiA5wEqJ87Ch
W9eN73W+5qA9g6Vifeib0UqEJ/Mu7uZRPw3mPN5nEFhmoPU+QBanDAtMfV1YXJL5bK+7HvKdH9dy
w2KbLsdn/DrVzOGLYY8JkG9WEA3R6B4TxQr15srLzdq6KIuhuWqVZt527Et+PLDaz3Xtm29Y/7tn
2QOW3oWO8i7w9xGs4k1Svpfj0kUHx/BVtHdykLiUVVroJItIoyyX0vMYLOyaLMY6yj/0GOx4lxci
ux0Xv+iBhNvrQHZLlYKGL8OFcDtCQb9WUXvI3KD6AGk5uwXl4EEUrk1oV+lccU8ys2yieKE8qBKZ
5u68U2vYAo6NiCPZ91nh3PS1sgmzqVYGwqLFJrVyhVs07chDNDIyULpqIYKllwP5YzqsMpJHo2Z6
WHQ63mXWIBg6yXXovlPuuDBa6PXWc2q51jM5K/14OVje7Hzw/YZS+DSmDq1OGUbp9cL7OyVTo+33
hjWODet/wZg5jk/h7bvFE7foaTybytFdcRCe4XOzrZDIZxVVQGGCvOwwWYghPNod1U2sqigS+8kq
l9c6Wsd1540cR5PWMtW8hwPsvjaKVD4Ua8AkMUa4wLskuG/8goWLWWezcKY3YplxazwOEJLzk+q1
+3aj0ErtXw6mU39dMi3J/8i99VKIcSIEJUoZ19gaTfaeV6ODWkM9D3vHMqhno9QMi2R0LHHpMN5H
CEZjhyevBwS+g5NtPk8rqwAkxyX8aJAIvn2/mek9N7V7QLazPR86xO6VVcbF2Vu04/LBgNL8FlY0
sXmTE1buPuOFQguvqkIn6ypLHuC6YiQf63FwvxZ0zYPBAo+LJT+9dAxTiETBOKNlmJULWXu+Lz8W
wIqGY4gXhzAzV1F7rPVQnAomvPODo+oOcdbNR6TZaGWkbzYgesXTnIqjmkRx11vFtO7Zwpi170MY
qGOkojehKeqMH9Kfjdik/+TtrIwlY0+KqHkn58KC7ygGCcexdWBIZ1GwjoSfWMYrMUtIr3JVQ3Xh
lXl0t6awYRNTKPWa/A9o533g5gk0fCJh8MGDaW87/5YHfZ0ZmWeD/0RqFFGRLir+yJwpLr9rELBt
ekP49DSvcT+kwVeX6A3jMMwyNG8sbLHlvmPExH2eK7+vjjzWQX9jEr/G2mHxlF7bhNRDsFt9kGaF
27H2Fb4/LIccXLz/1NnkAu3dwRjU0dYVnirSrLzy2qjsxbqH5ObZR0MQ7Hqi5GmHU86kpzxYeTGR
jVF22ZQYUTV90LKfhpulHJx7uaYgs+O5zt3woj2P4qfnsXwqYkb0h21a/+cH4n8UadZWouEVoIlP
ufay7eUI0bGcL8wxLFNLziMYS+Fm4ibwp+z255faqqNv1VBOq1tzZStatlHxl2Afw7HwjTjAWgJc
pjHeL3/na4dn3QUtdWD0f7gsss4+dXJZ9103NPufX/+HXxXTAgLfZoR86SGA7p6LvO4oY8BtHFTv
OW9V6sy7sNLqF22Pf5QZfFW68ZT029wiB9rvD+a5aFobrI5L+iINYMNyl6OS/fybEgU3lHxsiFQo
W0CbXnpYCDpt0mBi57K7VuyBBGpMYW6PacpUvyh9f/Db4efc9AJsTHQbXqghqxlWa08mXlwJ14zt
2sEc6xXFQmyl7xBoVBeHciWacSgDspW8NPz089/uRzf03MzB8mAjAL24vipJlOUIh6U8TNVxWVK5
nzzaqD+/yo+ekJD5OHylzJN6LxtjklwFKqnJJb0HToc7G93eDThYEDX2+8gXxHmaGXQgsFL9o0TU
vTsI3YRYO4qo3K90Ba79zgu//PwL/fO2bVfZEJ2b+RJf0PfPIdwdTjAoTrFNvEJsjyFjzXPZ/+K2
/VMXsbaREMzw/IcR2G1091tzcVGEuA8yLmN01XRD/R3snSqrD2wHBJnpDobs3M0DJ41xfk3CiQHo
WAgjJuN6OoXdOCI0ZwXt1aj5RTPkZQfG4ZOhsmOKoBnHG/JCK60XBb2YAzTxnr5JArNnHEw24MOQ
ckQPmVEjwGvIf2UE+dFthxqEtIYLGkvGC3k7jZahZUvdVjqrSbq65RA/584v1rMfXoWZO1py9Pr9
l42sWQxTz8rpxsQjh8TlTI+mSQ72z5+gf0oMzKYizDBDzdQRX+fFT9utRZj57A/490nf6a3hqWmJ
vbM6Edy1sF7+/FL/mYD/1zbE8ZMJ+D7nPF58+Ba+sv2Jv0bggz/YT/AZozxyZgZ4/zd8xbH/wPUJ
7YqmA/O2dJ3/PQIP9Xdz6mAqYQreZWTq/4/AO3+wFdMQYTVHQTzzs/7v/3ya/zv70t7+uWV3L/77
t/gqxH6egm+39q3/fF7ItklItiU++LcLQFkts9n785Zegbvxcqy1d2tLTxk8N3ZGIi1DogNmQYLJ
6liYTm4GhLyuxvtOa4pdXbq2flK5dnXSRD6R6QnlvK1fMaBcvnemaMwv89kBOR5wWEdGBogo9lYu
/fDUq7IqLvXQkl2R16XlHjEmpu8DT6a3iB4A3WwhCCk0vEUBdLCt+nMvG/EsamFB9Bedzo4lZe0b
hAi17AqN0JyIRshx54cyIKVlnoo7Rzn9LTk1OYuWzzn9aHo6axP+EtApq5ogHpW91K8I1MlIp104
6QGRN7V3VI23RY8X5SRPbGNsmYQCV/QRRJMBemr7KN2Nrs6yw1ybGWWDqSLzhvwSQx9rL1DZQaRN
PqMiU2wkfqCbiHQNQzNCyaLCon9TtnRIqQ1Cs/CTLlXLJGO/xAUasz6QsSZ9EDhy1wSUT3uv1dKf
YgYWt7JwLj0ZD8sgsvVNULZZ9zAKVOf1VLRe3oUfbbOY5+FVA9HAHO7GoMurNFG0S8vo9TCZfjfd
EzW21VJ1h4UEqsw4ex2KVjG4jLvdr35pi4F6yFRoTKJrNMX/yOh7lHRDm1mMKegoOIBe6Ya9b7Vi
G59VjnwlPTo8r4qhEs+YjNpy2DzHKrydltwCsEI21RCbkSblOat4X/ZuyaEypn6ymnuSpB1x7aA6
iWNQjdOUOOQSGTvUtTVnoGig1AoZS/eBppJTxBQSg52ntQ9RPZJUTESStZOKiotlQ5Z1Z3rZcCaZ
lWeqmS49YoVdeuzBAaoAGipzdKZzaS+52V63ZzraXBTNQ9TUnRXPxFrcZiOkrZ3l8MzFq4Cy1hlV
0B37bA1v4ZrM1g6WvGMTWwTXil+ovCnOsKto2MBXwinmpyAoJ6pYBo+25/YMyvLP0CxkpNSmMBmI
XQnhcE14ykbSS2avx8Lkkk5E/VaFFHqTp2f7mTalEoQkNwRUtc44EDEADbeMlxDDKXj9NJP6zop0
cB9Zciou5tHE863+LE1GbWrrLfwvsz7a50qG4pqqRpwrHGAxVDtpVI3VgO63FUPeEnQTCSnniomA
x7YB0nMuq8oeQtITDRWKruVcgPXnYqxfAcMUsXeu1Yo+MoIi6f8s5c5lnXcu8XJVZ2nS/ln6nctA
leVUhGpsosTZ6sRhFJSMOAX1a2urIw1lTW6CUz68Y9aYQrM6F51u2xmv8nMpOp3L0kJsJao6l6ve
Vrna5yLWNPLF20EuprhFTqDQDdDr3gxb9RudC+HhXBQzfpTfZbMjjlyVork7F9DDuZh2z4U1mb5j
fjC3ejs4l95CbIHwBONRkjPrLz9650K9SLfCFUhuSWJYaUQk/W1lPUN7452/1fowS3MfYYkXHx2h
y3XitgJpAFw3Ib9ktiIZBG2YvS03HaHDoS72YU0uWDwVnTUf1Fl20KKovnAMRYwQmy4xnyUKMlvN
Z/8sXCgrJdDoLGdMm7KRnkUO3H8IHuNZ/OgXMj7BSufQg9qzQFKdxRLqZ/OS/hcSCm9I/TUwYGDr
TWQZz3qLudZp3j6KSE1v/LMmswBS+sLRHKWmcDqLsJJyE3CICn4tz6qOf1Z4aGYM627ehB8f0LLY
24OJJg5HtwuP+Vknonmq71Ympsk8zXuUJH1WldjJUJgEa94tqEJ0J4cARlCH9qZHuVVkvWeQe2ad
cIflTnsyM/a0F1K3hIZoD+HNYvAmK8jxKdAI28RlH6+E6PVtIiNz9uZdIBx+As2Ittxvk3zsdKE/
RY+yzEhVTXsWrziwSamPrR7uUFxiPprJLpqiuordXOfofobv3xVlVPTOwfUJs2TP9FYItl1pPmoD
d9Slv5RbNqfd24x2RSHhNFHjWp9tUwO0oMnfNZeg/JjV3vg4clc1WlV7yFVRxQSiY31uOnPVqBbR
EMSIL/3AnD+BWv3BmastUdQgsFaKtVHxVIdDsWuEcK4VMT0C1DGApnFvKD/FxkLu3/B2Isr1Tbri
66I7UqlbXgG+KyZpJMtIG+OpLlK+NojX9pEcX+TDbM4B4VpdDYOrtLNoeOUPq7BJZGaaVnyF0BWE
J54NuQIUJMw4lnM1bh9y0VBp0NlJt8KqVr0LRLd08TjkQ/Zg5J4hX5tF76qPZWeW3F2bkPh2J1KP
DID9lOLW1zu1dAXpexJi1c72xwm2biNM/8CTYLzrrK4bE0mP6n7MJic/UO+Er1tOvkuymtVyK7hz
Iq5bo4ASm/YkOXsj6dF7wUj1B/695V0w9tE9kTzQqu1qXh4muLOvp47AFiRppZ48a7IREuc5cC7X
yQ7beNVT9NXoyjXbCTE0rxm1Kd5Ei9vf2lEqw7jJovUx6lP3Wc71+L409HqNTEwod6ALeVf5uX5w
AIBl5NtSFxxql70xHgqmrrfnC2BlQwXIp87byI9nghUc2n9dVMQdFSrnGKcl8tQD5N/F1UxSzX6q
5/Uq7bb+k9XU2QXbaT8l5KuJg1+orD7CQu8vG74Kg49C6HvDm6chyQZVXjmwI9CSQq9914UkJ4IB
t+F9oFTeh6XsPk9d590LQW8IRrO0sv0S4qyI/RS3aNLnBunIOGT7ZGwI3lzraQpOVFneFhkjLR+4
plc3BzIe27ceebaXhoaIsbO7SX7u19yjG5rP+onjGW2uJsqdT6yupNLMLv5xbFSiX9CQU32TB7LJ
E2RjNSc8JBU84yg1ZMKjNF30jJnUyUSZc7U40ua0GUrzk69yytaxmHQUay8iMAftDIZlrfzmgV6/
07ya66wM8KeEHHiapu2JdfO13x2jPFwILdaj/960BO2zxWn95irn7QQfHgH1hBs3aKDGveUStmkK
q9kNLo3BfWBtAUV0L8f3A72gp9KxFH9tnS+seKuPvGtyeunQUwcCmEfGHfpkCFaD3LqwID3C3bp6
OCf8KtYFYyrEvXQ4vPx+Cd9u1yeDCVRpVUDBVr3JMGiT0vyQEEsjtgs1OPGUIVazwDnKumizidQC
gSjKwD1NjZ3H+CvNVLKfNL7a2rgeglZbR4OjYHH0o5WDuaRJ3u2yfDAvZrgY3a7t6nDfVjoND3Vt
TPdTSp7IcWHwm7yBkN6dTyIT9sIqacrB+9Lylcw309wNO9B5c/Ou3YhMUZy6bhEdaQlTREB9Ws37
zXAWPOjOjYodGJjuKm2r0SBQuZd3Rm9FNV9v0o+Rqhj+PhZRmHWHZTU0y3ERkN8Zxf4ki/laTbas
WtJ6U9i15I2uoifuuFi9gwhVdKfXKLzJdMMzUuTDfJ/6nQTw6EhrJtMDYTA2OUPS+LZxm7Ksm65O
WftrjgrKrccdmSnRcMhGubwLs6qQr0hWs/J9nU9NFfuksi4xaVJYwJt+4fFYCPuAu55WR5tJD38n
Gmso6UpCc/1Ty/lP/f2vzbbyv9ffD/mX/zp+qD9+X4Fvf+bPCtywYJlSZW9GJrZMRlL4R9OXrv8/
/zIs/w/UJehLKCX8M2Zk/l2DO38wZIh0ygzXVnJvzqS/QdXOHybT+NuUI70iWrLe7/BPX8Kdt7FP
9ES0PDR2Bx5GaH9fg0uKiIX23509FxSABFSGzw11+J2DI6SIlVemjbxxLQ7UD8EYdWkydyp6oESd
Pq+yYg/NiEe8XGVIYAh7VfXoLCZ6oSHL6FR1rfNIf942j44y3V2UF+s9MxBU1yaN2fxSaSMwrtSW
s3cxLUPxdkCDftbWFI7HlWe2P3g67dR1YeQmToK6ylSiifLo4wYipy/Swd7NSoXPURG2DStsRjO+
CKRDqcYQsgVRYPXrxC2mmiKYpNMJNZOR9hing7v3iZ7uk1Ab2kmWYcSft4RRldK4oY174K9kY5TK
MelmKSTXsDXTTx2p3nS0bBFE8Vq6ebbPGqtNd6UzbIZwOvZYGdylif1F1eOh83uasGlGeDVheN2o
EgOYi0z6cSxx8Ip5fJBm777uWXixMCnOQnE7jO6W3hlxpNMegaUcZRQRx1avjPLkuPmyJ/2CI5LT
R/WjgDOOPFu76hE5ATKFFSmj2PvkUnIe0WVh7VdpV83OcUbyGUBlBq8LgyWS2AJJJ92cUnO+WIhZ
sZNlwt2aZIC85wujwn9E3B7WtNFd7c+elbsZ5jQOVDtSmxdC9pyWIyaWi9JMFjmhenvkFEz0IM0g
S5QYcLiFs7E+9ExOm9Y7omEL9h+CGPhTZPj2F5bGx8JTs+ACHZWdXlZTOfeHIIVLlggZ1dPetmv3
Nb3b7pJWN5l4lbll7JHNt4b7ru3Z+d1Z0HUsjPTvOfb/LGr/2shZ//uidsw/NN8pitu//hfOmbAw
0FgIg6wZmMe2FtVfy5nzB6MrSIrQdJm9Y1Vhzfqbqmn9gaENHAD/s3W3PP7UX8uZ+8d5xBJ/JP0M
/IjRby1niMzfSYpUCoB9+T+0bY9Pyozo98uZhwBX5dGHXBJMEefShANApoMN4sUpjLda2cZVG1XM
3Y5Ek1gJ9cy4co6C1cx22cpTnTvetPM8i9jfsejsD/0WFH9sAJJXl/RqQ31SShf53nPqYrxJoZGN
l5BYIqSH2YSay3QU9ogroOihcelga8O3pPAAvEqhp2MJ8od+VxBHHyVDJPEiOOTDmifq127cOmBj
4uE66x8oEPq7Nl1IDsCJ9KUM3TR6VfA6yV3UOiQgBxhx3numh6hOny8gLJ2qR1ysnJS9DySgL+br
FXKUvAijkWOgn8laUvkScZKUtjV+Jbk+UPuoLEbz1JZF51wMKdXXLmjRk+NyGEPjwk+FhzM0r8Zd
EGn3KINxHPbhGpA7wkkIJl8JDCjjvWc8ESvDAP/Xzkb/ir3E6WL8O96XxmqMVxgnfBsesrP4iROV
CiXRXL23YVe7WEg6S162viqjOJRj1F4Q7z2be2ozhSWxqD+YpT1WSRgq/5ilRjTEXrbU99E6rZpo
RXDz8ZK74i3srfKLm9VZuzPQzK+lGdZEKcmBRW7FrodzzMv11bxmhjpksLa/DCpVRlJ1vvGWkizP
+NtCs0uiCbc4d6kKvGPeqsJLzCjVR8O3hHVo0ijFnNm7/UcihlMzkW0ZvDGtcs4g+dmpsUuJA/CT
qLXHer8GdZBejAsk09ipw35HAB7GNxK29ce+dpAUV36XPrEjQ7xf1rZ+loHB2C+6MSda7E0Ef4KF
ntjvCKgiBhZzBvUBKb2NYU2ndC6nZec0njvsCtEYN7anybNFRszptfBkvZpEVtgVQSdFfhLSZQH2
YQ8RzGswOBFbuWEQUsFWyfER4dMgdrmpC7aAIb9d16j86IxF0Z0yjPpfRhIH1wR1s//op0vzpB1/
6PZGZOTEEZt5KvYzzsNXslvbjzW7grPvm6K9M4uwDBJj8Yovgy/91w5WqWovsMrJhMV9XnfLGGrO
tjqrPxt9wK4zLgGVX1HVZN47zhS8DVJ34yiDy8mRWkMyNBGprMcKENLr1nUg5lH9zE1CgMGA1pkO
4o3UnTfGCF2tPDpD+sofve4jQV+CQGXhpk9mmU3+Lux9Yq3nUhZZMvXa+WqaHX6x0MyDgaAp0pvi
GQAm06N+OeTHCVbj5yIaBZ8uYu497pYq1cko+j5IxrTDumf5Q/ZVm8KoEgCWNE2HteYHLcxOXaWp
t5rHDKh2fpoKkUIfJ1+HnwSX5rIj3jTiddOjfrO2JKNQ0HR2eEhH1+Qg1vu92LswtonhiIrPVYm/
LdYugWMHTdpmlQjtTnut2rmLpzE1Li13ar6mWcGSYpAq/DkNnFK8KfJg+hoQQfs1V2YXxBSmLesd
pnMmDpvQeiJLJHjyBihaiRZW+E4XevT2k4k/2PVKTIKtRpJZMU99LXC5FAeCFqMPrFMN+lTdkDDL
eTa69pki++J0HBfuCU7nvvg8klViOF59WStzXfdDhiKaGvwsJ8R+ccIiJznUTNTHz6sBpEDSc1/e
ZUCtnvRSmeNuHTeJqXFZvbsVUn6Al3Zy8PJxrjxWETlbF00tfX3fM1qwvK/GVKhLTAnBiVUj5QDW
BrAHvbZ1ULDXNngMUjusXjvBYAYHo0rDr5wk+HLN0HvgxGmPXFuiMMZjKIroo2VPYXPIfMLeEacm
fWNh1SxiHZXNIc0lvlA+H5Qkl+IWDy0Xgyffkt67EP57G1LPOkngrR3apNcDTRfDvJBa4olwvgCu
LqddNwf+Aw7EtE1G4r1vijGdwsSZU33fGByS0HtwPe5LZZCpio/LvZNlQ5LSWDCVRfI1Ww6euq4J
dkWIxz+hVuV8lDIMViclR9qHMgxElCB2CqYrgHGQep5O59+9vQK0inlO4/D7zGaAy50Y24yhqrZE
uvMyLbrEZqFZD4xZLQPdIRa1uJcBpWQLY8PfRUab8kY7hYXoYHVl8GSHhmKVDFyjx8MHWe2U8XxO
OHVactSnti6dRCj0BTLEFabA1ICMMZQcrl9N7jI+BjaJXEk+mlV4EJaV0xsjGP2TT25Va8WIQ5m8
Gim0rXezqEtGKOoW1GRf4Ra6k1jCzU0vcNWuIsDrcS0XMjRrUrInkrSAYMzMvk6pjB2T3kkmFMuy
42T5M3Z0ekIELdh3WT8tX+dQ1CjkOWJNyrlV1c9ZWdkXlqWL4XVjGZZ4mvlYzkNlGavgqcAvtWu8
eVj2bRY6X5TEcBJMnn8s/Lm889ftpB9O3tARRO9e1Y9N77ig5KjNH8CVsKg4PBLFlWbNZbPHX9gg
AYRpFLfWOn9NK4eP7pYTrjLbwbkZDy4nNfwQJZUGyWv5Y8vw1scuLzcznfEchEtzi3gekIFSVvpN
mitpXBnS2pa8NGyeFMrM2ibAjUDd7Yg1HKavpb0u79FtvM91VrfNcVKuf5XBVDPjuqFs4qI6/Qt1
+Z/z9r8Yg/npgfsfASrnP/CXhBD8gUljG3FhwB+6URjSJv9bQvAQAzDIUrxvZ29ns4z8feYmDDjg
36frj8WGWDya73+dubfEX8ayt9M4mVf8E+f3JIQXR+6NKWv6JpYSPpwDweT7I3fZk3zm1Pm1waL4
AbmdTp3uVVCyrTFYvjOL2r31rM5ud2nbN8PenmwS9vxsLr944VAvJ0FGW7P75gb+ZTb41lywnfP/
bS3AusSHskCCMY7Kf+h+ff+hAJcr056r63VZ5JsaYtN7CRkswrSaiucoyqa30VRFT8jD1q+Irdtf
/Y9L47jgZlAEMWr5/aVJSjfSMSivG1kahwx7/NVUs/sYdmHe9ouVf/z5N/3R5TZ1EhOHzdzhS+KJ
U88gV6qScZIKBTnPdf0Je37znIYtdgHOn59/fr3t47/8et9e74Vg5JTYqweuZ9lrvg+FKU++6sxj
WPJff36ll7Xc9hvynSjikKjg375w7+WFlu2yCoyxTX9dGqI+lfky/gLf8aMHxfb/NAkCznx5Ebon
0eB3xXWLYHRcxtL6qmlOXS0MiZ7stCfBVPnTTle+/Ytv97038s8nFK8X7wtX5e19cR87YkwbZlau
SUILnUTiUzw4Ysruw9UL75t5GF/NVTTicveN+7Rs1e/BGf66PuOjPKIbv9h+8YZEgV6EZ3J90ULs
ZsboiHj2q2HOHzycWHtYY0JmLBkBfFGOCy+kOd/m12SneZ8GczGOlrmWd7MQ+bUtdX/78yfmjOd4
8XACTWDgEgMtF30JyrHZrD3by66JFGtfQdk0nlpYGret6aR3Id3T9xHBPMfFJ9neHITZUUYzHZyY
U7Mcfv5RfvCa8Dpu/8sj7Pzj5x2bkac7za77obKSnqmRXTp0WxRUOya/faUNrISNC7QCHtftNfqG
fzFojvc1lN/R7rMnZy7KE+Z7/zCpsrz4+ZXOL8OL2wvGCdWHrQa040uSGaBrmY3CuRqBiL7tuZXP
8AnDjzIS63A5MZT/LkjzcuuF1eKDZ7ToCUNbh3c//xg/eHNwL/NtCXpFMXo5jUl/yGukb13Zcliq
2OPQlMh8cK/lKiQBg+t6vcA2fLcuVX2q6X/9whz6g2ea0W6ELPYVQNnn0NZv7ne95mUwOs5Vm4nw
wl6iHhdLHuw4J+tDajXZ6eff9kc3fZuDh4yCtvZP3jIptjk7r31FNh4H/JpGdk2fLmL2gsPz8DSN
znyl83B4LIzQujDSxnnEOPcr0uYP1snvPsWLp4yFPg0GaV95lWRrT5dcfWXEXB0HD5dPAxrzuLSR
PPb4JH7x1P1gG4B4ZTJ2ywNHg+LFNuA3AsPQal315ChfAtzwLqDL2b8HLT0vh/RBNhkSI/Kf6uW3
bxETfakppXVlpGa/T73RPvZ5bSad1fS/8N+/gHn8eSk0UGfLnTvLlN+/sEG2joY3WldRs5JbMuYL
wcEOBq07SrKeZmvlZ9eL2U2nwl7sXePSTCZNUZlxU3vqAThs+9pzlfN6Ri7PYySf8Few0x/92DhD
sWTChkPtfWHMDJsuN5gAvbKkXq4m2qJEO0bVrV1M/pFJzPl+DXT2JW0D+auHfdv1vl9h0G8Z+qcq
5+hEcuD394aehzEqw39lLIW4SWEm0GxwMfmN9MJNr5qSPMBVXPgwvlNGoO5m6seT/H/sncly21i3
pV/lxp3jD/TNoCYESIqielK25QnClm10B317ML9PVi9WH5RZf0mUSoy84zvKyMywQQAHp9l7rW8N
iGYqlshzjuwPvj1NpUkHus404Mi8m/CmfiwhQe2HphSbUGb9dZQn3iHJKz2wnTh6aBynv/A0SXVC
G7VN0lvDlzPfP3Xz00cCMga4GNtY6CeLvPf1yEzjmijtwtkrRtJecwZ0rvQoDG+wVipBYznFA3bH
5AJVkndpJEVDhcQoKNPQCTvzQ94vaS9PArAeD8PCD3PyQ3pIX4Tz7cO8TX+FtlUFSFp3GuFOQQ8+
u/JlDhwx6pr6gnZf8sfTmuGbW9VFoHEk38UYRYANmM2NO54F0LwMjJOBg2Hm5YgEwAic4tsfh2M0
5wEae0tPIsX3+tgKegxKO72f+us6/xGqs6B0jZzRnAbM4n2o47tU+z2HkrheFI2Snsi/myZ3f137
9RHkhLiyfOfIBgCe2qyVdCack+cVmd2kZFLddxWN4RXhfuIOm12D0YYtR1RV4kF6beP3ffsj1qdF
hlZ6u3Ao5X3cRLFxZkPy0Vjm5wCoY5ZbQJMnpoZqbNH9OcY+klm0bRzI9KtmgjbQT023nsuuOgJl
Kh8mbLYBApIbxWCJ+fyRvF+5eSIWkJCFVGfT4X77kqirmcg69X00ROZGxl6zcrVehTHjLXKJYuzv
mz5St+hnnlC7mmcWko/HyEtgGPve5bD69vJJYfaqcLR9WrT1BVWpZDtEpbNxLKHei8bTvmsTmYZe
HjMhZ2oS7iZP7Bx6LyudZxTkudf949MHTS8exuLDYst6Or+QYEZ1b073SVnOP5DIMl6xuqPQA+zf
+gbVaaqqbO9oxTT/LGdqGZ5AQNAfkGrGxoKV7+3TUOLRzGjG7F0obQ8Ewsst9cLs5+dv/MTk8/dV
0DZoTKQAyE93S1bSVXo9x/vZkeWNtNuBQq+S+UMzJNyfY24EYwIpfZgEYTZB2LAquvE4/qZA9Mb8
RCqIma4wsEdnzl/v1zhuHyy/x6aZRd87GQwirITd8MN4OvrFVGr5DfI3ytmTHvluQZNfkvDuJ314
Zj5/a3pYHgjsM/auQNaAyXmn9rusMwh4zZVL185cEUyl23R+Bdy1WFN3rJJAjCEqK32MpnMnvpcj
3ds5knPussNh/84Ce3rL3ZKSiI503zhWeWXUCsW8Mel8qDNfsAIOPvb9ep3P03001PZ+xDS+sRTZ
bhSOEiAjmuyuAbbiUzXuDkiQb3G7zvezZjXXeT2gRR2i50btj/1IghvUo3RdVLXnY9VQ1jb/emav
8H4fDlPcAHu07BY4xp7sSJEwip6otEu9Xr4PgeE8mOPQ2DZW7ZVrcGzRmXPH+43ockE4PsyenLhO
nagMl1yfTftycjxkH71bbzLKxmdW2Q/uiq9S1UHxgQJG/PP2q1STtJqV1LrMFS28GxxzcbEXGOml
pgm5ouqrHD7/Qt+v6g4bPahOfKDLpLz8/1fHmSIbG7YezWUn6yTwgCGsBRiGDQ5v/cytOS8r3usB
SH2KLS+1Qt4bN3hq+KkL0U+psNf6nJndpo4s+EZtpBZf1cKWhe8mA8YSG8LiVx3JpkFzVGn0tTMa
Q7Gz29C+1uk7xRgAaVerYzbrF63Um9ifpzru1z3q5luUpUkepCAotsLxpnCXt7L81Zdz/luZaMId
pKlns2/2Fd2KthbGl7ER2dWAmOa5rVsZBw4OoR/aZDrdqtPtDs+GC2sGFbArnpuqB5EDHaEfV6i2
0puK14WXP+4ANui9nmd+M+XWmk6pEhHMKMRzF+nzFQqesQ0K12gwuWCEC1l1oSetxgqUCr1wN1vZ
ldE/8/E3f2oxT/uMZhVtw3LMsOeKXvwh437qgpgW+u/SSdMHTqfqH1Iy9HuMMQIXU9U4I4J0TftZ
dJqIAiXD5Y/SV9g/UiQQw2pQ1PC7maP3WpWFEAbUDzVFQmhm970Q2DrAYStHCgB6vA1p6RPMh9tj
2qNzKkcfrQ5wj1afEHpFIV34SQlTHh4pbCuID+Uu7cmh1+lO/W44/Dx29L7CVTzZHiO4ktqwdgrR
aduykqm9EXHzVe/7gpgurRvrTRpHdb3GWRDPK91ICUMh6wMHh07MMuJWEEN/MCzAZhmE/a0psm4M
DBZKF4ZBwR8p29nD958ASUQfjxNlhctg3JMMMSdBT6W39TtVDLNPU7DGMWpXPQenIh5XcSG9eNUW
LIVBa7jjRdvm2KK6OiZwGNxrXvpWbYW3ebNIOTBUJnWQKYl+Z0I2irdNOoyXXdqgItGIVY58W0/Y
7GVVw++hwyqidYjzC1yGl2jhfvAyUa57VBPbWMncZ4sOqrmQCBhVZHsibfJEMXzhM4AnM6mWTFee
1bTd2mhMuTNaI39iV6VXK2ae8GdvxcsrKSKlX+WJzHa97jRfmBShzkRyMo7klMff4raemnXWTsYv
u2CdJXSkNh8agSU3CLsy6YN8lmBzGJbzUqUqrIzRKa3DqJrKkxuj4V73WVynfmWLcS/cWljbIeG8
vGq6oc4uoqHxksuEvHToUFlKeQAOPG4u5MAKNBQnk8+VnbQ1sZkCZAhmHm2bjFh/VpUz59FKwE4h
1rmcK9XXlAWU3zJ4+j0epJIonBQL18rT4V5ux3IykEAjPkRU16D0YAHz0tyvCOARvsjzvkem34UF
LwCZDwL4bPhpp4ODsBZL9ndntpAGatIQ6ob+fXRljuq8HdQE+axipukXBnJvr6IiErdocl3ADZhV
+Q9oi68MgQw/GAsrqncaETEXUyOJZw9Rk7vrWSp5vlKnotkjw8HZVvKShzWN2PCnubDI10aGjC2I
mhbv2EiAaHehl1X3FLpu2t06XTQ+4EPThV+HtCtXBg8y2iiGG34pqiwZ0dOVNbiFUa1A9JgJE004
En0bwJpi6yRmd3JXSeWqAKGS4aWdrpao6lrbQQneJN4z+fWauRaYj5y1Vzm5i5ulUowV9JwR2bDQ
2PHPKXOOiS7wZ1QTMk/rekifZyfTL3O1do9GamYecnerUVdkZSr5VqP736A6sAkyyrIIKovWV+3B
thOnCURDgQBlhpsalMiQBqxF3S8ygWrZYCeJ3j8mfWZlvjaWRUqlO2VHgvVZ3sy5Mj8absu0Ew16
fhGl5exyqBuVP05iWtIHdUoWu21Nyn0aTn2I3JIttg+nxCQUS2+H614q2ELqqizvbaNtkpUzeVid
tWF8snQYHTwp+Dd27KaPvADYP6GjHvREKIbv5sUg/Twq1HKNwt9M14RjAMaC+tB66EG0uNjoUeIc
PI60dOUJ5MVBaaT6FaGS85OHnIDWOErSfmUM8I5XmaUhDHObSo2CMhlrbFeDO+eBNFlT/HEMjV+W
OybXRlqkli+5w+rCUub4oJtG9RXXif5zUMvpeXLynliFWMkfHc6vd2baeF8U2xxvIiNcsKh5odhr
NG02NjozAuE7C7RAAXzIMCOPbFTvSY/HYUDSGG+GyCHL9psK1wfU35bIVTbkyh3pSx1LXyfGi8Qz
0q+6OWi/KcOGd4IWGno6dbIfytAKMcDMM7xJdrnqlUh5c4h45sTZsq3HfQL2hlUSBXMYBbOq1n+Q
Vak9nKMYqMCoI0Vfo1uxUS6hPMpXA4OyDKqeGJpLKOPjN29sbWuNbcoRO5VK0DcUYtkQ8F313U5a
mt3spRsrR6k4Frai3oi3YszRIwiESx4spkI8ZhqCMvJtQvtWVWoh/D6vonyV4jvWEAQ7LnmYbp4y
6HupXbFpoVifKhMEuVEqzNoWijEkBUpIxI85kTw70a4pUEWw4vpyNpved3B0DLtqyorLOWUjAfU4
u01GGiq/LbRWFxprTY9+Sy36ywllSuYjgy1rH8Sce9uYZYI6y4iY0o2sMr6bSp7VAZshOvJ1Ycgs
yFJ7eMoaO9mNOsxhpGEGJqZp0JSHQuRIeqWuZ78wSXfSn2IYdhtgP46LNkhrQuB5ef/AkXtOAy4u
FL/qrfy5tYdp3JhOM7TXo7SksYuEZ18UtcB5+hK0xIQmrGf8kNFNN9vVM/nMGUHLyKvuQbUqP0vD
iwbqKYWZY0qtmgZSjkcJSDOF2flUh2smHC89GHY33eTM8nSy2K+zKPQdbpUmjFoFB7RQL1VOIzPm
QGdUvpK6OmVbNYy9fheOFTayokAAjigoVMxrjfmHPaHkQHGHbx2FpoFKGaYm8rx4RNzYp4OPfEsY
6wyYiY6Li6G5mkSKXCTuqZmv0Q33X+wyZE8xkMZCJY1W1FrYVvOtrbU0DCLHidJN49jx14TUjV82
ApnCLwa2PVRwEv2X2TvjvUWLkHhknWjKlWk19v0QOhozYB5l1aqR+ULsKniCfuiyj15Z88hy7s6y
UtFLRxobItewvsVKEl/JyHYP8xzJA2xs62ggs7Z2SlFh1+bY5eFsVsOKnNtuGiw/iodq36lpg6Xd
oM5vykz+tpqxq4JuMKzj1MbTEXOKQUg5UOMC43ro4PZSq/AWu6c2brwcT/JDjQ19ZFqyumWHhRPH
H425TVZRiwLTL5zU0zbLxvpaYa9Q+VOKPoeYwwZEFFbq7zm6nqDzZvOa9AWc4pro4i17eeaUcWwR
3i5miBuFcMZ5E9ZepgIHMtTvmOqaKYgn/AFrjMDWtdUPw3G21LzeparZIlAZZX4Ps8rZMskkxTaV
lTmvo9CmBBDqsVmszNIMf4exmj9UpM+tK7OoQUlFbobQYJxZJw2mz9FvEyW3fTOV9YzU0am8zZx3
SrwxxUiihQ7bamaL23t/tLauXB+4X54FeTnw+qSXd9q1B2Ix2lQeCTB+4XYm9IB+hpMs59A6FBiV
H6uYP7WBKVgAplLa7mmIMditTNh9+d4NIzkjg0ik5lMbtX6lskx/dMmU4y9yeCeBrbnoEVOmTt9r
x6jYoAmj5DPgXUj8ZFbYRfVhOtdrVJfphEPKaO+gkqjOyolAuK4Qgc1/UNjKbK3aYfS1Skbtmtbx
/H0iR/iL2RXGpSt6zL2VPsoHbLru4JdDi1V4ypxxpUHNYhMkB7m1qZ2GF8aAjb9Mva0BJUDzk4wt
19ZodGVdsAEzrice0X3vpEl6QaKve8WqizmZ01rL/sMqlUE3LtIhRz9Hc6OESdUMx8KMVKLtbBXv
ljtm3c8cC+iTFIV8yBlaIii8bsHzTX1ZBF5ddPYFk2zIBlBqaubPqaj3tGFChUzYlhpEKKsGU8dk
Tr8AZzEoYrOdrueIm1lXGDCfDCqLyirVIv3XJBF1+bAOqk1VS4S6EG7DAzrUEmVmK7MbutHijzMT
DBNg4za/lbo1xGsl0ZCSRVpZYCVOkd5iZUE5dtE4matxvKrbeAXPz2t8Kts4UhWBAeXCJFLUDoxq
akxf6S2kmXGsyisMXBC0c3TQ2SbEwQbVV4R5YNVp9JuSljP4rMBIvEWnTN/shsjBrTOq4R+hDTrm
RUlsScGs9LR0Jm7wiMpkx1sY18zyyK5jXZ++YLgfsFC0+S2OsB5a39iZW4BiMcc7O7NaPwYcQZeI
EOEHowXHu0Hmnmyc2sWtbHiDfT1nRPn57Avb0R9qaS6wtehn3LRq5JtVqSPti5F4rFoz4q/ztAVb
OeKvw0acK3dYC+duVUecdQKOPuOfOWuUftNIDQUsEpERo0jhOU8F/+VajnX70A5CuxMhDwx7aQbp
E2Gd963tmUA2Vds52moAqypWlR0TOTxHvfINCZOsWcZpgW9GQ83/QIxUjnXqpjzR3sFoIqGW8DdZ
Ilk2qJqb+R5u+An5sJiFD6QiL9dYQvtho+RWcWk19Gw3jdWzm0Y1iI0pZ8e67AdNtuBtEVvDdQNN
YgTDO82eD+HV+w5tpADtlIdVxpKjlDj5iInyMQcl4ypVm+pmZv5XoEknnDTLSZFPSIprwxfd5Jab
EUDlsenipgHmpkePL2Wc/xHP/SfWkVcVreBH9+M/fsOq7eTNj/z3//rPLz+K/kfXvybgvPyJvw0r
jvovemZAbiiuo+7x+Lv+Es8BivuXRUsbONGSPYt67d/aucW1p8J6w3/3t0COP/W3eE7R+QsJIDBx
ndMFM1FB/CP13NuWyBK1RDOG+jiCAndpcp/0rVC7OlmVu81hgLj71Q1N6VOYNbeKjIuLzoVGznbR
uGrbTN8lTZ/uKX7oP5wcTwuBQ+VaUfDHEdU630amVwVGZMy3NJ2dbeua5XpO5+5MRf9tgfKvH4zM
hGohTCH2gqddrRnzNJbo9hDKcA7EhJR7KCu0tjolMA1rTfDqbX7QRtOXQvz/Kxr+fUEeDQJIHSHj
8gZfFyjT1urdWajtYUg89YtZe7c2BYvVhAF43U/uVwDu5WVHeM6F51DMgG+FmdYcxBpnnEvZerjO
uoiQZ2prgHC8/moYo3bddAKUp8T/XHqpszHl0oWgVbNDvi3PNJ7ethqWO6DphuydrE2OEPqLIOBV
iXXWetvMZN4dUgvWNVswOIZplLAitWItBfYRnMg7iiZnSrsncqiXC7+g3m2I37qjneZXKBML8kzZ
8ICTqL/kRJxs0eInezaB/aXXmRCOHaXflVEIKVcqCpUgl5UazM2Z0u9Hv4Tr6w5CVBVB32mxXmi6
UYUc/w9WYWEbEqVx5cbzcJX0dQcxx2zvqKdrm65Vm51jpd0G1UPIbi/uz/2SD14GZG3an0vPDYnY
0m5/9TIq/IKaWlQzCFcY3zIUULvHfnykOJ1uHdJjj82EMYKEUtfXZAEYwgKpCmOe3IOhDnekbbn3
YzYKDsamfi3afvjiKkLcqJFnbD8f+y+kvbdjfzHlMmrIQiBw4fQFYsLVhOgy/eDW1AfYh1XPcZVH
vlWgBYiNkciZqbG3PX6cQ1rZzaU9FAwxCZxko5bZtIEWMIOtk8m2QMdwqySKeuaBvu0fLGMMpesi
MF7kmkgUmEZfP0+lp1QUFalxMPENbNNKSk4dieFzWNdX//xxoFzmE3KYK9k8nfQqhAfjVZ1M/TDU
podNJ0+KGX9fPCaAwkWCaUtR8uMA3Qf7U6SqD7o1gltKepkKil5NwyYCpQCLuKf108aJagupSeJp
XwfW6V+f/9r3M/vyCy1WFwh4qJdO5q3Waqy5izXjIPI52TZDSHiMOVRblU4LvbJU31PolztUW0WQ
m/9XTf8Gt/ZafvAS3/tm7CzaNCQRaCENmi2n2sveFFVPJcA7GNpgPQnwuiGINVCpVP9N9dBxRDEo
HnMAXrHs4K+iGeKZgZMKuMQp8KbvuSewqHSV5u20sLIEJf8pfDRQTD4TRCsoqbXWPss1B3N1JrH1
xsRj0sbBPfWcNLbZr/o4ckH7woK55vJGz+lqTNtdE9k4L7y+LgHFzBmn6BxGE4xtQNuz35YFjhU9
nMwjfGA6QlFEJgi6qD77VZea9wtYfwsXQXLc9qH4tEfHivkUwODNvzPSVssV3i69DipTAvFGh5Gp
pLCM2MQsVBfDxiPeQF93Y15to8HV8ICDXi98gVEmwVhjONNaw8UJNgarZxbIXovbTTQ36V6lSoGd
MGzwT+foLLLrFIMMGg6nNbIgAf5hBUVbHVPaFpTu+ygLKMMYnKYbXQ+3Q9ek8NOyOVV2lTWmu1Ht
mnJT63l8W7WcM/1RHy0VW+ootDPr6In+gw8VOYoHL8DAprFMKicTX4SQbEzT3jnY+eStFXBZ9FXs
ZDMolfm9tPT8Tm24Z9hm1oFMvvjXFAvzzGTxbvOALn5xLCBDQbvpnn4TWlnGwGQ656DkdbbV5woM
s7K4v6OivMgdfTxz0+8mJ67Hpo9+O01b0jtOJienSmdo6LF7UJRkvBAEF3BUjZyN63EW+/xz/+DW
UDjjLAMXqmO9OLkUc2yqWOPsHZoydqjfWyD4FI19SkshIdc9sfn8eh/cGssYG8cldcumf/t23i0q
0i7CyfUO2WxF/oxBh482+026xbm+7Ud3RvCWQ8IXky5r5tsr0QnQaHap4QGOTrlTRy8KokrB1sqC
EKCbnM4IbD8aqchiiG9T2fChnjrpgedVpjqJVygHU+jlBaxFgzKwyA7AdKjF2axoCcCEFUSXeV2L
2rzwsrQ6M3JO1FsvnwsIVpWFjSxG9a9e9qt9QuhpQ9uAdjnIRGHqqxVHNXYA4VQaG0nohoEF8Yip
LDTnltYAzSG/YxBifikc43HurITmK0EM1rkftnynb+d11LCsuYTaoGVHvfP2dRhG7mZpHXoHK6Hv
MHnhjpyWYqfVtnYwkAHuyyFxgGaFQ6AqTsnuXI43AyzyMwPw/cac/Rw6LjQ99POBAp+MC2a/2i6B
+B5FlyvPVHSTb1bpmbd1bHS/eh4GzArZJdSqUjH9oIGnw/3ok0gLHNdTtG+QpLIvcSeATRlW9AXK
ZS1X0lFC7TprK/XR0LlBzPKOk/oc1UJ6iTLnMSOmNyI/qSowG59/U+9HOmMcdNWiveDQ6J18U31T
dVPV9pSJYpq9lU0HrZ9tbUO/tt9MRnPuG/7oejw3xjlSIPxbJ/uZ3hC2Cjw6PHh6cyHKNsTFncHi
z2+bzj2n9/rgfcH11JkNGTeUF09p2Lo2guBoXeUAQFocSgqNt+ROE68a2pVf9DLaxTVVeULimyBu
lg77xLnA6PXnlpn5OqKAugIENWyFbokLL7UXxILXkq8SUhlaxbJ1d07TzmtR1fOeKIr6mzHzofzz
d8RwY9wTkeqw5Xw7/HO2DmoPRY1tXgR9yQ6/D+n8qx30n8L8Z6GfyxzAE1skRi57uEWw8vZaqVHo
9dhaysEYgWMVufE9Hisos5bx9PlNvT8fLVeCkMtQwOxHbf7tlca+7XIJSe1YxnX3vZbIAQ1LYlUt
aTspvgTEowC1CtuEg/aA2iDSOvv7qOXeQrpTuupMjvYHczA/iE3CslHQedQnH7eJhgSVcxEdkT05
Fw4uccxrs+WPjZNeqCmagK5WxVVvFhUl6tC95VhS/aNgxJfHDxaYxEJEcxoumtOHEqep24o4PnqR
GHcU/Mc1qVvpmT2JyaN9O58iZibpCqcgdixEeW8ffdE2rQ1xIjkC64qDmA1YQFv6vzFs0f4h8USv
hvL/VHuX0wv3dD1Jj6TB0dZS2sPSduvKGr5rL39/PpxePBFv74mzJ0soVS/Mobq13POrxUuC21Do
N6dHVuygQGEVXY1Tbxe+nUgga9AirRtTDIsChIJ0ej/rupLSCtbk3ViPjUokXScfhV55d4BAyp96
UZk7G4ivU28NOGPUNPVCSXyrc5qLz3/78v2e/HQLNCODDkK1jav07U+3tUEBfTqmx1ZtL1Ob9mjt
tI+lMPfo/591rc3PTPrvN1Kk4SEYZ5yZpMidLmPkhmRzTPv+OGK7ZlOhRBtaQ3jigB+dmbs+uhQ1
R+xg6D+XY/3bexNoR3Kj17LjSHMUbZRrB6NGg1lqZ3PxProUsXsIW5m+SN87mSYbPSXoqWVxZv+b
BnNdRlu7yZQdycHDmQfovN+R4Exm0eRlMR+/0yxOsZZmBpawY2bW/b1rN/o3CMXOT7tQtadek8Yv
Y+iV64h7Nf1MLdrHuFFMuFYgtpEj9ZB5BgKENlnaOPFqhMH4TIPOzPxISfMJdU/a6Kj5rZp94Dx2
VxTgmzlgSBrzGrlfC5KVNGu+IzOtVojMGmCslf2zaUIbySQQngK9MXzgy5SUUPqqqjbeQjN2Fj9p
Lq4iuuFXahuREzdH9sjJTja2EThiNiLYIPHo5/Os234C8FjuQbe6DtLlxL1vxkmd/UEPi27TpCos
RtOu6iclNysHvFYcf1eryQCHkJaNWNeODnmzA9nyRxsjg2WLxLNUoWK6GuBrtiulr1AV5HCIbhql
arMAiYPH1j4ahgbAdabUAXTXFuVupwAt6qbpJtPqR9QJSG2FI+VedJX6/fPP8UWTefI94t3UqL0i
29cRTL8ds7ohzDrTmuoICSBOEE9puHDKdKApOWFtDYPF0alyGnftAUOBm/0MbXo9fo0i974cmpEZ
w6idrzN79i7oi07d6G6NinNBN+wWV/uukFH1RUQ0uFWzSG4yIDeE0/VGdzPUYy/WnWsM9wkanOd2
nCjl6nRyBsicTva7Rn2VrGgXLUBbaKvTOh5s+RscBPLOz5/Eyznn5ElwnORZIP2lhPnO6O55sKeN
ojmakFqeraJjGW7aPoUAOlTVwK9IQIXOIGXFSmImU7e2MiKlMSjye+g98nLjlYa4rLy6WcT9ivFz
jJwY6h7wXzcooVOBKTXUJ5LajNR3ybG85r7oyJsVG/lVOidgqgDGUsjuRKSRok0v66bjLazqloih
3ec3/H4mJjUXdzCaXWx3mLLevnk0nakTQqk6qpOukKpWhJexNjzzuyswrdLZE4Z37hT9ftqiPm4s
ZSsUEBpdkbfXxNjTdB5o8qNG6TqowXhsgAQ5a7UZ5eHz23u/7nO0W0qJMAtcrncysBuUOkappfUx
0rIYjDwseRgy85lRs+yT3g4arrLULLXlIXKdtzdEFdnqEFHUx8nM4qBV3du4V2o0DUMKskU+FDUn
DWvI/k7E+P+W/z44vy76cQ7RSCsodp8KySU4WLL7nPbYsvf4oTqzeu2U+L2lA3q+nBXtrso6YsGZ
AYMML8INBVPvdxrHzkXSoAf4/GF/+HP4bgjbwQ3OMz95Dt3QsYUE136cEFZuETAe9abJUU/2409Z
xUuglyvv3VIraMs6xnaa5XCfh5l6qVdJcWZ3+8Grt+gmQYYwgAvoLwmpr7ZHdmo2hYka/DjWg+7n
9RgHKobtM+vigtg4ffeLx4MSrOuQ63R64KojV+vHZBiPSZJq13Bm5HOXleycPURSBCjbslmx7tVr
tTQBHPJb5RquRJygHO57IkpVwWpkq1lJURXKr7urowg4exwm83MvWri2lq0Yo29HNQSeWertflIV
mQduyL8EOnKh7AKwkvUcJgje9E7JIUvKJi3PbGxeNkmvhzmVCIYaDxMGCQmMtvF2mPcasVVRIlEf
0Wbb6kPL0pm1Rr2r4xnloVdsC6Ntr3gjj3MxpI95oVfbErMYEo5MbqAfS+oWdXk5hcWwKeNWuxyj
EAT3qE5nThUnliTaHPxWqlmL52FxWtgnuzBPaqQkVtZEJChZr4CBB1+isAcQlwlv3bSpEmSuCkpP
IE1lrDwo86TskEaVl7UTebd67HVPqdV3m8+/kdO5b/ldy7fBJ4s52FVPjlwVxLvWsgt5rIt4IY8m
w76HfAfKVMb/jUsxHgkahi3DZvTkdUXKaNhFp8sjyD4Izaq1KMDCfIuI8hwC4vQjWO6K5gdqcr44
BLAnd6UCsgut3JbHZXn0BxjzR4KxXD9K6+G6EJl7rdnsbD5/lMvSdDocXdC2lIUIH3sHKoCB2ie2
M3DRGvBfBEgKPeSkrIeIopRaoxb8/HrvpjfuklEPLYJJRcXYcnJUNTVddC302iOEZrkx2KEARo/Q
91VDYwY6aZtb6JBU1yeLosigPeIo7h8rI/euR6JqzwzxD545r5YyP7UlHvsioHh9/Osr1CkcD9Uj
NUu8dhgCHkoKD6jzcm1TN/q0Brt+1ix9utQtz8AzF6c0ggrQ3CdXdRvTyPTKnY+oNZX9TPQgQcXY
Jcop6mg/EmZKsCJH0qYQG8jY6rGl/xZQUKr2ZFJdK/Q89lZjqvd9pXQ7Ra3mK7b7ZVDbyj+LbHuZ
AuiO0YpAdGFRdDlZ+6Ec0l92yvnYxEn+JYX5vuyuvE0ztNWZT+2Dp8Iugw20wdBATnIyMkptYgI2
hXY0HbBHtCrkjpRUfWMJaHGRHFQOGuW0JiOzO7N/W57324+Azw2mgYXenP7f6U2iJ4ECJ7z5aA9S
vewaXd6RZPDj85H//vbw3y2MHvY4dJVe6kivllLY0TnnXKEesSnkwZJH/LVQzXzlkSmyMdpqusQz
ONygyx7Wn1/ZWF7Syf29HNhfeCQWlJy3oxxgWR3miaEfq9mUQecq5kNuhXZBUbJHT52bSdYE8zyr
PwDXs3Puyh45XwdMi9ARNXfWNDJVAJ7uYABznuLqUW9jC1vHhCu7jGb+JpPEIgMuvRrMhZz/TLqV
Q1VW3PmAEag/jKXyZFmzuHNh5tcbhkGk+SYBb3/M2Sr3JKUjbe4SJ5pQNqTutyGZ3C3gRqTzBoHk
X20SmJme2lK5QZFfKisD3cq5EMaXrdWb5+TChgGWojPR0ytawLyvZwNXDEs7zs4e01at97Ag1T5I
4QxeOTLBnxTDmNNvFVoX+arAcHifOwVI5zLMEcPDHJC9P80os1cwJxBXhp0CNXsw6x9K3qO/yyed
LJNZkHE9FQV5NMUAk5CefF7ula5DOyGnKNVXOR5RuBGeA0Va76xL6YVo9TULG7ZP0ae9oJ3iDjcI
etOnzwfKu4MbgxMFDOViw3kxJC+rxasxWir5WI5GVz86hL3uqypHlQ/LMvHTyC4iZqAS5xLYv/qG
Y016EY2iG1d1b5fSN2tFqSHvmVrsNzIGxm3MYrhANu6txVCjrHQtPvoA+aG8dmuivleOl5WkBCpj
/JOMeDZ68LTTDSByGrth4TS32ahRaMztGQ8kXlDzzIn93WfBp6jT50WQwcLH9//2bmliVEMWueXj
MNQNoNuIeYY3F1+GiWduGSUoIS23vVCj2IQ/i9/gzLzzrpgNFQdvucONu5zhELe9/QVoXvuWDInh
0bOI4Camq16XTpdddGpnBXNk9TtlzNotRhMWY2GUsCDt9D52crn9/M2fOP6Z20mN/KtLhQ5j0WC9
/SUDKnLcEuX0KNHFPjmA5ZHNdTGeI8KTUoTAlUUTadIr/duM+42AGSeLbgv0tsNGSNHd58YAHiqT
4q+X9D9yzf90KNkjCVraWQQYMPcvB+t/czPeyTf/93+JH8Wv/9i1yz/a1yrOD/+iv1SdOkBxBIga
W65lSaUb+m9Vp/evpYNHkwuj8QIiZ/T/TUS01X+BnmCNQm8J7uClj/23qNPy/kXrZaGbAMj4P5yd
R47kWJrnrzK7XrFALYBBL2g0MzdXoSMjckOESmryUTyqc80N5mLzo0cNyo1OODuzF9VIREY+45Of
+IsnNOjfwXReB588GQu+jSYbpVC68/RzrjedCVNGS/pkDvSKm7CT+MK0nX1bwxLFesQedwKMreGY
AtrBsBxRQFkFGJ1d8zDjThXA2oARwany+6Wp2qhFiFG1vicjcH2//P48pN/1JXUmg1o/J2R1Fqic
nLhF4X8GLjPc2nL5VsW0KJjaFkecsJq6C7rhy1U/azfP9sfb3w/Xc2DTdVjze3wAqJTq+QWgd1f3
W4afCkCAQg1snBwvtYqEN7S5fOfquE7GnkZBLWXx2EUMCgmXVSEqayKh6b3GIgrEKVO8kk+ypE9a
QDLeCWQ2JpRE1wY1Ql4KGWL582fPUyMIDQzcq4PMdLsbnOtmLugaNfSpym+0JNYOdC8s8ErKHBjh
UO186UqP6venQiAgfKc5Rb60mtAUOWpZNCobqBAe9ELkbmvZRYjDu8rbsUKfAhXGkxCNFyAXUfh2
n1oXVC7KGwKX/A17L7nRXZkHFKKVy+uLvepk/f5xiM3R/zO5TMhlricH9G8OR3rmxyGd8yu1c+29
zXQZfia5CPzYKppzDS4aQb9apA+YUM1Aw6pJLk22Ov4w2gMiwhkk90/kEkhHU01XIcxabo7TpT2N
j0konR+qgAAAQdnr37/+Adfx8b9/P+GXBlaH6Hidio2J25UiBCmNUQ9EttoBc0azF7Xw/pC0sGTr
hBo6pd89m++Na0FfmtdLBrC8fKtdVZlJGWKsMQehcOTJoXl7AV4ng0E2f6l9++H1z1yW4T8xJp8J
opYPBKIKQNsGMXO9TOqAfF2Zj2YwqWiW94P1h9CsXxMFlbt0MTxBbbw7vD7ki3vgaUh2Pk/7guhd
JuDZsdFbN2a5oKz3Kor8HtSSU0N9aUeh58U0MsrTVUeyRLa83n9zKEy7wS0G+mQX+pCMigcPly6g
Pc18gP4qdy6D7fHAaHAlwD7wVo+Hosk27fEKDfoqHN7i61Q/9KgioA7fRIFbau3H12dxFaz9XjlC
RYto0eGMrWuhBTrkZm0zIJxyXGYxuT3ArE8C/NxB1U7Z17aPxjtp192HgqvhBhcw4wirMdu51rd/
CCnKUpsDqreO1Sx7KKaRJC6wZmW+kSm8hih3jOOwaBYUmihuFal0p6jFYGu2xvrSZEN5lD3P686U
bK4BMQynhhPreKsL0S6NekJOjbqNIhFqdzE9yivs30p9Oth5Gh+NwSzPOHCgzO3k4Z0n2xa1fMxT
+6FWA0S2Hg1cQu5IqWgjeth5vP4DXx42jaYuQQzBOu2SdeJrCyHwMc2sQNTFoqyvhudqyTPg3vpe
oqIO0enRziuxMeYCG2VgyjuoFq3eQ0kzylYAygVS5u9tO5/fwTkv3ufCRqIpgV9f5268850vHkab
GhaC1x43/yKZtBoTjn8UutxuQQXu7q5vscTgHQUBw436UY3HHxXY0aPn1uEpMtHEf32Wta3hAbbT
/kIzyTPX4FFbxwEJt1sWFKeEm07U+kdXevYB+U/1QraKHW9uyBOaARpCD5kXhHqF/AJqKedJ9fBc
sU2LQlurn6Qo7KAZeM5JDVEzJAH2PTEUweu/ePMHL346QL5hsljLGj67ERcDmwSRExU3Kt3zi0Fp
HtF10wOt70WQVQntAxfL5fwXAWO2A9p88c6xVqB0bAoMgMteyFCD14Re3LJWHXXQxyxElYd4sLkV
LXaHkRZlp4iX8ONoCWPnq19EaquRV/FvKyapd7XNzhwajGoNgjR0ZdKjUu4p+m2dAUuFr8X7RvDp
rF6curLQ8ZmlGowqXZwauAxsZsc9RpgTwH/Wk9sQgaidbbi1qM8HXS2qx8valQ6DJq6B4AbQgpsy
LH/MqvnWFg5WAtlUB2PUO3dzLHakSl9ehLznyGuRZJFC6OviHpT5Ns1CDn0lDCOoudPuqbiXF8qn
ONCoibWzibaW0gI/QhwBIMtZP35TO9jUohwVo8PSwSA0zM5hZn8Hb7fXm9t4bfi0BT9NcERX2V3d
LQrKQFUDAzCAa4AjUxb1QVn2NQmMWZy9CVEnwK3OeXTx9x3hKh/RCXeO2PDoO3O8akctDzC/BDM/
utBUomm3X59ay8SCuIx1NWjcFiHYXlhU7B0XVaAsPzqVcN8osscyrpDmcS6RjvImVMfgrMZvDLS7
T6bejbcV+fLl9dtk1dP4/cNICOiP0kN27TX5CLN0E7yJoQW9FQHvxKK7ccU7fZp19BvQ90koqoAn
SqzAscLwMDV1c/QarsBSM4a/HRZx7IgMyE4IagmNrifJAExS2JXUgkjHS36hoWM8EzVIwCCWo+F8
/un1j9866s/HW4UA+F+Ydd32WpA0CB/peaqhCiTMQNgiuUmRHMHLc9pTg9w66kyzt8DOXWoHq/vF
lj1Y517TggL+yKE2e/fGLqYHpUPDxEIC5VgifOTLRipHre6y8+ufvCKb/V7vBQO5QJ9pGbjm9Ry7
yUwSByQDKabSvujkpPeaqtgnc3ALPItzTM/yHsLGkn1FzoBkHP4jj/xryGqByw6EIcSpR1bxYrcm
iGLysZ27cOs+YlpgmnE9LMyq619Ir8tu88zg0GqZ9av38sV2Nu9gU1UDFBvX3tl1L3cByRNdIp40
0hq+63q8SrGNnrBYC3Cz7m8qLOK7EpdICuGXBCCfD0V8p3j78hkFAQxwA2gzwrHM8fWIAyHYlNmO
FoxxHEIcV8VBbcrxgtoVrtQ1whSAOFFpiT6/vvjLzF3nb4xLSYVJNTyKY6txcXS367kKtcCa9OR9
5Kl4ELFFd7bYyw3OKMBcaRJCRXrReddrRVhmaGmBpCv31hU2/uOGRBEHPMQlzCbbryEI3Qgr/Ime
lbvzurzcPcvoS2QEi2Xpe1/PrexT+gCwk7Aqij2idEsP4gyb+7wkJonqVPFfn9OttTQ0KpSU4oG+
rCG/YTuFUZi3Os2BouT1jD2UYErkVPIiDRKriDBI84zDDOdr55xsrSZoVg/cp7u0f1chkRHqTZHi
HgaqxQS4DxkgaDN0G17/vpev9ZKjciF4YBZAsy5//izclJYRuW2JBatHOnTUkG05TvUkL2nuzsE/
GAoEPuqly/55sn18NhQIuiREeoMFEymskkL0AIRU4ITV3y+nLqLsVBQWi4Olh7K6Y9oIGIaZg57p
cRI4DXn2Pe5RsErsjhIcPcd/MomUTMj1dUJ3Z3XwIH/MXY/WZlCnLb5mNamv7qXRQUf/bWeojZgH
nglSCDS92RmUbq8XTFdEjbhNpQftQAuwd1G+iXivT0oHe7LOYAVaToqTgVmGfyiDbmAVPVYHrWms
nV+ydQ/ASl1oLwAUoDOtfshcZ41h9Zj3Iih1GsKqP/J4DEBJm2/TUIzBTI/r7WTVwwljd/XvIb6X
h46OPy07irtE8pQJr4cv08JLIFBpQehht+XhWIgHYVIGbs3BfH3jbr0gNKBQ1l2akATS10O5UzZq
Sci9KqckuRjqiPQ4wnCHQpbvrEzpSSWS+B/cO/Tf6PnDnoMmthozwaeypGK13OVTdFQqRdzqQMHO
lWE272hOIDKpxYBT6VbujLx1w3LpMKtYsPDNq6gJ4pdEuy7Vg1SAeK1kMx2LYTGkj6sY7A3OUK/P
7tYNBEkA2DkuM/BFVht6AExtDvDFKIu36RGpM+uEN0h80hw2+etDPekyr15IUgWaO9TIFouC1W1n
hCrMkDLh8LTK+CC6+gKyKfENtBWDoo5RHNUEPcPy4uWa94DUl3ff6O4n1RXKqbVUZCvbwX2H66yJ
mJOKUxOwp8NsiZMxj7hfE9aCEKrsoDeSTxjHIHCLuucnHRnAu0R02clCSBYZOXc4hxVt9zb36BW0
lKWUacIqIo2dC/LEzZ01uLh0Op3rR4YmT6/PwlO588UswKZFNmWhl6zf0CwpVBHBIQhA+Cn3hQc4
YNaymeKhXV9GbHcCb267kzAU8xSGhnXqwdWf0jTLLxT0aj+tDXkGpo5pZtOXd/WEKmRc93vcxI2N
AXr3Pz9zdQT6HmWheeQIAEPIAlvo7TvqMBVDRfPx9SnZ2PMMhd4cvF+QHevCWJjrTSYEWdJAqQrJ
LTBFWZN97miegZKeEWH8B+Ph3kaPkWAQctr1jYK3dh+qSwyFMqn7rlCH7qYNPevUiEg/w1Nodjb+
5lSS/VsGOSBSOqu7WolK1+tsRQvaRsNYafF5UCglH/t2GneGcrfGWtDYSwuXavu64ta2iOEj4kYp
p5gA2kyI8L6PhEAcFN/W5G02Os5br1PfDxinB1aWJTcG1p6PSV6LL8CKUYjSf6Wy1R6a0WtRkIrT
+H7uq64FANFYt8aMAyaat7B9boUYvYMSVjGFMdEdEalrAmX0uuEwONoowUWMdGnCUAzWYbQxb0YF
spzLQ10L57PajTovZhxat6FSj6ieKoWLcPHcDm9HL2luUfEtUKboDfmhdiiW+FRNnccIWph5Kuc8
fpPneq76eaTb36zcGEkqoET1wYA6WX3WnLK0TrGjS9zkUapwfWuKisy3nKz76oV59hdyrc3kO5VV
Q48yE+8P1OpwF3aQ0f5S6EWPoKWqNydhyUoHOtzpfxS4VeUnb7DwETBCAYMrUdLuzyGt6w8qapr4
Ren8tVbLzUdROgKnrER730nCLCQawiNloFk9lhqmpYfONroRgdS4/QmYA4bWRMiNiIU6YT7r9FX7
h+sgYXhwm7b/9Pru33hPF/oU4F12CRWpVWQ7Y07tSPzmljJrc4P1yJcaFfijIWstAOJU+njzGjsn
7mUPcmmr49HGawoTkQD0+sgV6KHWQgvVIJsTJNbafuwyX7i6x8uGnuCXjBzGPICDoxWtIDf5GMN4
yX3D1ZMvBuK7NBonJTGDeURGVAeT/xWRR++dmGM44shDD99rpXU+jSIxf0oD8tHffyaBBdiaxo0N
zGHNBbNS6IauyaShQTpfjMZDn6CNp2NHG2HnCG+dYJMwBywszQDqGNdTZdV16Op9R8VQchuWQm3P
cKerL/PMFnt9K7zsW7Ms0Cp4+7kKEXhY5XN6zOdIAYASHrmDll1n3alFrN+IyLtvK0e+6bCBBNwM
Ms+bIu3YGBM0HKqWt5OrlIcoyYdjggLokZZH9+X1H7e1Txfk84KRoJ21DjGRURp1joOKG3hRBVPW
YGBO8fxQdV3jp2E23Pe4Yr8+5grt9BTXAnoBcLLwPQCzrPbpIE19dPpWC0ojoyE+SljrTWZjH17k
KVLVAgfoT5YbQS0wizH61Kfu+HmaCpQd0PSmjoad9Web5vA/iAvJ2WgKUNog6l+TPyyXC6csRgpb
ioPfSjL92QppHkZXTU5ea+k7ZYaNyQfP4FJG4f9Rx1rNA/GMhjjMzDy0KpLXzljjFY2aoR3G9tss
c1BHLdn+r8/+xs7nw6gosyHJsNYr3sxuX5dOpwUA9yOKslV7mJGfpelu1jtDbVRmEWABTQxAZSlS
OssEPEuHHaeu+jnhA0G/5EEEfe4YujwQztCh36voYeAgJkBPfCaVKty7cVBLXDym9E+nrcadbbeR
zBEWEPvQQ14mfTXbaTt4TYhwchCXXs1ZRCWgL+L5FtoOuuJYK971blof7EWlCUnFPRjARvzFWmPm
Q+KB4NGLF2FEaDtFviZAUkY7CzV9MJvxDP05vs1hlfivr/JWDg2fCzgFAdiyBKvIEh1VaBUT5YGx
DQXQdGSGM6RUz4laIAAcm3wjJRHf6QxfIasva80MqK5FO/esyQqv4vDlILG3oXFoMOSvd4BuQbc3
qcQH0XKGMIDQ/WTo9ZvXv3ZjaQ3CaGfxr8I9az2K7eS91mJoG1i5rb2rJvCaIpqkn/fdeLIQGA4y
tW8upZlEF1kP+c5Hbg1PKZLKGTA6smfj+iNpuMR5P7UGzu8UmMJ5hPSrVhQowiI7gZS2gkqVqPRi
P47yIBqzr3/91gNjsMbo+cD6pE2z2tmoBTlqIqk6JeFs+3md23dShRQ+uVpx6np3ulmq3ZTWRvfo
5mN+onyCxHhIopYOdnyscPcIjMR674phT59m444jIAcCsMAU4MuvNkCyIF+qyNCDyRF9EM+69rZh
HS9GS3smM3IMNFCV3jnqW4PCA6U5Rwme0tjqdR+lDqbIjtl101E2TfZoyBIxHsdIbtD2du6mXa/E
ZYnX+5wSDcAbsh3EKJZz8OymS00v7kfBiN5geODgyvSkq2NFQb6p72NsopY2HV4eRlyc8WDA5CT1
xo+Z13xDLG5Ailjs5UMb9w3MVHDNVNEIB59If89+UV6Utqxq/P+MMWk+KI4tz0ovPrUCHT69yJud
C2fjWWHCqZUDHiMBe+LePxsuiygfGXlpBIlmFcdUWIvFAmGN7Un3H6wuIZVDWY7rnITveq5F2ll5
V9dGMOIMdlCnefAb2VR+VilvMjUXQDzgIu+csWXLrBcYhTyAVR5FOULs60EtDnkeeZjR0Prt7hJL
0HiIuxThZi2lKrd4u6DAckgbhWpvMXcXEdvlTiS5ta1pKi0Vq6VettbnTFCvadHN4p7xyprLpkKS
f3Y+lSrGCI2G8IpIq++vf/fmkBQEtKfuOrn19WenWlJhCDhys85x91hqGJpg8QYqBOB+gOLSFPvd
4P2jG40MAFQgGZROne562Kox0fHXQjZvZoSXOscw15CgNBqvErdunWh+1lfuEfBtHsP0SN3TDPjN
j7qyCTAl8I5qatrHwXDqg+KwQK9PytbRIkikMgwQDQOH1aR0uJiYbYFytTlBG7Eb40fiVlHgWYmC
Gczo/f3OO4ELZHOXRBIJ4DW8AYRHa86Z/rQILkaW5PR2qiHV7VbiHBriV2Jn420WFdEbkVXtJSy4
g0Tvlg/laA0+BBZcBMrh8vosbJ34RYcGtT5Oobo+hpYYJD5ZS7poNj/nUC/PQN7gN6H4vzPfW5uQ
xxXIBm87hI3VdR55bZIkQOyCWomce8fMM4q0M/4d5gj3HhHNO5wE9uA6W4Mi/OewxrRZANtfb0Ek
7ecESUYzUMxyWLhB57lrshNNSR0ERPURkuHHvz+hz0dcJvzZFWpWkF/CmhHt3Bv9REswqwBMEeDs
0+5E5ltr54L8p8Ho8IVr7s2IbGRaNik4gcjB2aU2kf9v64UKncw7D8OKcv2U7fH2c5QByS38wlWx
PTHiyNKawaAQphp/2lGf3IAovYOTJQ+ekFyhtDmQw0jdc+MgCjhSaL4vy0k9uXCXOVD5DGZaEReI
e82xnDXk+Hvq2FMV71zyW3GcR/GEFIEoCh2t6wVIozbKsrYzIEVNCKPUEZLeWnOLEnp9CPssu5XW
3PtaFWtHIHR78oUbbVh0S8GPAxxgadZ0jLIySxlVkUmoPMHq6bjdZav270fZijOofPVBLdKPKJdO
/+Ag019Cw2hRWwPaf/3Z8UBtzApxfo9ii+qD6kZ3zqjAQBTaHtXzqQG6fkY9ZPjIf54ELVabIXZz
6Aojm7oy0vZRE4sRFi4AR3T2vsduWT+MsZfeqqXzzWilRdCEiZI1e+M5nxFAQPpCrRT1HLpWBJHS
yE+C8qWWN6pvk6QD7cH4C30csOt2gfdTHA4HeHHmzunZuhqoWpBKQkXgkVrF21Oj5HOU9ubSth5P
cVOAtC3NGtZ9jcRq1PZEBfg/vH47PN3yq6kzaQnyIlIfA+mx2p2GMskMwVWmDtL4XUbrxy/wAj+M
TpUETadOARI4n2VhR+eq6vK7vqq0nQOycW1wY5hLz4wo90UTOKZdFWYON5RQhvaogep9I1zn62IX
ssMM38pfr4ZaXb+WCWBaDZljWBzZBSCJcXBCfPR6a1i877z5LVrlyj3aFCYSiyrE7cILb4sk2vMj
3rgU6KSRVQJyIQhaB7Zjp9GABnsWdLXnfs1d+SkyE+VkI5BxdjBtPqjFRGPPVhTgXoay9/YvB+LF
qnM04UwBtdHXtpdZjI+PWpCcO1oT3QCiEGjvQk8sefd9C4W9k0GAdhyoMF5yw8BGBZ2Bg6QAvYNK
2bieKJSCZqJ0Qud03TP1Ymcam4gfoomwvMm8yLwkofU1psyA08mcHkGcKz4eF8VO1Lu16ZC/gKRG
/XShb19fTzUK502vcD3l9A58V1cy9LA8Xq3GyHaGWv5T68lGhndJYWxKgM7yU569wOWQT7Ra2N9p
BWMWhoh61FvM9F4/ydsf9J9RlvDy2Sht5GAhrSO30Kh4E1ZWzH1r9cIfa0Xfudq3Sq10/FR9oRki
kbhm9Ttu6LRYtsF3Kafum03Z6UB8mfkt3NhL22fcj5pWXtTIKM+ugeOmp1BrRe2+ObZdHp9dmaV7
F9nWliZN9pwnwg+pzPX3x2PT1uPy3vB7bfBGwO9iQ1Cf0Jv6pNtF8yMJJ3yc5nJ+GCpRXeKmjc/p
0OnH1xdiI46nXQL9Eo0JcA/rOD41BhkrFWQgrexocDiFEzRGOB8pwiYXxSAyen287dVY+hsU5rgy
XiinGFZo1SNUIKG+NQ2IXVY5/hkpg3VG+d0leZzLB1GE3jmFhn2CsqFchib2TsnYokDbDPHfJg0R
kIHup23KegDku14Ja4Lp10AaD+JUDLQS6/TBkMI+xIQbvJ6ZtXObbU44iEga3lwlhFjX44mksvK5
ajlfs8RWIrTnc5vXdVC3TnWyYkfmO3ttRal/Cj5NnTgX/glZ84uKvmPO0aCgbB5EKB0cVbg7B5T/
FWQhw3cIs7aBXVEH9rLOC6qJkC6XeEqVMinu5jIuH6xOiEtZ1sW9a8LUc3NzOuGlrAQDlWS/N/Xy
ZoitydejATdwM6/ONdYZh3I03FOsOPWbHM7fKU5KHcCHs1db27pIkBtd2ouIW9CIvp5OZcLQpK16
I8CYL7rFtBSHqNpqDk5S70UfW7c/5Wt8KMBZg8BcDTWbLk5K5mzgQoQ1mD6PHqpNsX2uKWEFAuOg
s57F06WRc7dzW27tGRokvFpou4FOXI0MoclDsSU2wWI67VmKqn0b2djUST0NyRBUdedMbH0pNRbE
cZZzQTf1elINoc5WDDAY9o4c/a5H1LtR4nvALN2lNYfsUTYooVXa1OyIfW1+6LOBV2F41ttOops1
h7F1poOejDbGgBFYTBFqfpUY9s3rt9FWYANc2KBit2Qc64pWbKX0ulQAE0Bqs79cq3Rv8aHDL2ye
hk/0JrMHdBQB8KMldRpSb6/XtgHjJtXhHUA33cIn4wlk8ewZTDVE/s2p1qkf6OkNhiA/jbGejq5j
tWcc5AR6mu6AXiO+uQii6Ce3o3kA1Vi9b3UbR5jJSR+GWhgYmpAf9+h+fXh9gjZjUODNy/+hFUDf
5noraK1Saw6j0h1R4NCNc25itKr/TGZjOg2NmANQEO4feZTZJ0OhjGs7dv4GW8hm56HaOuiUw8g1
kIpyeM6vf0gRW80UeWC6xrE1PyErWsCwoCLng9D/9PpHb+2K50MZ10NZWad1owUZy9TIgTsweodC
ycyLi8XmrS1tTFx68+vcqeoJGTV6ea8P/5TlrkMwshu+1ORb6Ytej5/0KZodcQVMCZveYNCn4iix
mgsa06ouEhbH+8jVEWgT8wJVTqczosHxBTWn7DCWofWesPxnoacfPHKzW5CLVmBpo/OFqA7N9lKx
kMnxpm9KboPhTlEKLkyj9XU8/+5jOWtf1TLXjlrZ5oSAuA9aVladRw83lFqPyvuQBuIJ6QD3VCOy
fW8RKNxaUq9PMtflUdfsYS9i2LqNALuz6ItUFd2d6+lwImW20IHV4MYZgw/vyArcmEZKocnkw8yb
dteGQ3b2Cst4l3W4RMUUST5hNiI/iFlAayOJx+TBHnzRlaMPULYP3Mb9vOQL59eXbqvQw35zqBVT
FCVPWEUTStNgCssfBXMqPQiesRvQnMRcunPwfMg1LHspbF3i0sWCoNW7m2I0w9NgdvpNDaXpW2ha
td8WXnRSrV7SJ2ydw4Dr/WOfZOXO5acvR2a9z57/2CXHf3b7sMnMUpNAMnnO5bs4hkkMM9AJ8LgM
DxZiMfe9kM6tXkz1A9GYODHtwx3isOjrGub8Bm/7/kjfrfKN2nECKeT8uR5s/U0kRXk27LTU/CSd
fs2ZrR+t3tnrOG1dCaDMCV09LgRSsuvfT9t30PTC1QL8cZJgKuLmDIo5O1PcanZexI1yh0mUjuID
KBGLmOp6KMtMelf2tBcnhJBPGsgUX0ll8ShoN/gO6I1ggoD88Ppu2vw+GFQI6JNrUjm8HhQ9UpJe
SfvKcnJ5Mnqr+DwMzjdspvSdUsP2SEBEeYpABawV5LXCIQ1TGKlphu4CpPYWuLX+NnOMvVBmaySU
eakkLAR2cAjX30SRuYYNzIs3dLm46EWJ8V2vhUcdt56di2NzKB523i0ATqzb9VBzTaUPqB5rZlYA
/Ow6PzktkRuHst4J6je2x8LGIUOHQYKK3+rFwA6AAmlIr6Zpo+7SRUZ0trSqOQC6hVWe0WmelN0e
4Mb3LZeiYfBUPFESr7/PM9vIxXxYD+zB9Y4iMnMQU9bom7m3VxXeuirIj2j6AZ6FZL+mK7domXgh
mlpB7zXlebIBcCbgVo5qrNoPSmI0xxHW+UlRmuHPNMYMGm+QkicG8+zQi4BJovUR8BXWaa4V9x4g
IpLcwKfBXRvVL6F30R12q+WZllaEJar48/WTtIWFBt6h8krQmQYTslogTejJb+QJrKLqJoHFgNtg
G903eRPd9qEglJe42zptnp7qbMJod1Sze8SBnMM0QKRTh7QLmmIwHgzoXUdiueYY5fleWWSj+II4
BvXvRVaZW231fFDuQ549NAGuT4CfTWdsbtNYDf/+ab8aZXXvu32SDmrFwZBVrNzGcZ4eTCpXNxlu
9TuxzFbFloo65hzkugt7dvniZ28MLu+J1VFEBgiCrB+SXf0ZNc23Og2dM6xv6YMIUe8Jw9P3XmmI
C4jfYudwbpwTKj+Lsi9MNuAhq0lV5YTXz4S8w9hgxi2rJL1Fzu2HMjTt+fVttj0SaRotpUV4YTWx
WmeArlnwTXEVVbi2OMO5kTHlfYPA5WmovyVK9kb8Kj90za9f3cM38b+Xv/qjElOTRHH339f/2P7+
5+hXtYh6Xf3D8cmf9Z381Uzvf7Uy56/+Fq5e/s3/6R/+2+X14yRwef1RoQy//NeipCqfq4Qh2vVs
Pl/Iix3+7//pfv2vn/916auk+fXiL/6WE1P0fwFmoTu11A6JkBGd+P96Yor7Lzqx8IQ43ujZUXRl
pf8tKKap/3KAUcMJAQVCDr0IN/1bUMz8F68RScWCTaXnRY317wiKoVrHjv5PVMXtr6PntzQWUaSi
RrTuCWPJR2Gvng4Sqx0ktMPIQzVRzpUtP7adoxaJPwlbwfdATcvkT8osmf6+jaQ+NZQgaw2GO65d
tPN/UgvNwvAUC2FVPwf62VI+jKFbfpnDBsKZh8Okcp+UY/Oh7hpHIDXglW97vXe/037Jv6tlGP/h
xk6YowBJUfkik2HKfYyS5/gQcu9NvtDm8S+vc0PP5yfHpd9y+4vAzHDXuM9MhHF9ZGzkx17Oae2D
2ZNoAsL5QrpkqLJ3KgrEFxG5xi8M6vrpGDekushcO1r2ZlJFanysNEXLvuhak8jHqPK0G+wLij+t
uMBH2u86EHoIqw/TX3Gp6e+wf5bIxbgy/hMpx9IEFx/194gz4j+IsAK/N8wyHZ+dLIZKfj/MqVXj
u+BmiDy0iTW/m7CHtvyODqZ+gFQjtc+6TBJxnwCmrTT0coAeHbXKKdyTrY9ITZl5NPwhk9TM7ibw
gOKocoJRmSaFDSp0MIxDIyqQWUNEp/+C/OIQX1CtVLoHw1VqLNK1NnW+GEaitWhAxwr5+gTADd86
GWO0jZar59uaOcmjYZCrnuyoydqDJgzUe1INg5HDVKhYSvaGVv8MnUgmJ2nk4h5p1AF3Qzo+j57d
ZqZv5JiWUaY2uo+Q/XBcNGYKFgfRqdX8qJjp9NExR9zKw3FUzR+OPkbmwYiBh/gwnKLoLvZikOoW
pKMskE2a1L6j13F7hoBRYoNgloAvnU6mzLml8R9Wu1i+YdGH4lhlaNMdsnEeGr9WZZdj2Ftq9jHV
ZPm1cfGWOTizcG3eTgSF/VbNvM9lGXbYT2hheBkib1b8SHEi05eDRJ+nJkd0cYjsTFwFNTbFwYoX
4RHbUdyfA95so597eeMckjKWE0kvpuF+Hnehc2eaWQle15m9t2E0zN/EOKDmM6nwA30Ew9qOGhFa
0v4szPFPV9HH91qjOt9QtlU637Uj7Cf6DB+t0yBVFI8nw8gQcICk8y3VvBmFAqzDPyd1Z9QHVx9L
62AiR/2+Fn37JVWK8l0P/gmaR9Vmv9Ja5/WviiH5Ho2J+WEa3AHuQN+MN3nfKqbftB62GzSSjHOL
qixUUeGKv4YUy7lDQkHzkxKnxWf+TeetUJMmPjq97D5AnTGgaqUlLuUa9sYHPS0RoGlrsGyH0TQj
GYjU67+mhh1j3orXx8i05lL4Qyz0v7Rar96XKDBgbdea+uCr2Vzb/pQN3R/RZKfzwWo7Kz3lGk7M
vpzq/FEZm4pKYtq1P7LZUd/kbWQ7wVSbOmrU+Ww/DmMaDaemzlS6JUVbmgepoDMXNk74rYAPpxyb
FPagj3xqeqdrxUI6AnAL0wQ2BWuB4Fl40IH33tpOOX1Vh7b7boxOCx8PF5hHnmIsU0p3puymZjFY
nb5Ui0+zlgqTFk2Zu5coarr7TFHU77lX9gZgeVDVgapWxTsGNdND3pRUQ61Kc96AOEz+0GmOs+m0
rr5rhWN/r6aa4E7W/D2/o0b7uZVe/NjWofhQe1lc+9XklJ+iXu3eO6Fp3I1VTZ1N0TPtVDl4ofgO
irNfkgK6nl9GU1nfijJBw6xoW9xa8a5OL2GthCMmOGHxTmaFMvLFxbQkxigecTeo9QP+fAKDJzVX
HmvDyaogwl36Q2EkCB3rvIgfZCkaF5W8rrjju6smSJR4dg8M5eV+42m4PgHObooHyymyr1gMlJ9r
pWg0MAE9PCzUZ9QBUFBeY72lpcm96LixcHvlLjpE+OPBcqlAPvvA4qPvCkBFamctKhaBEyrNjwwa
+nTvSEcBLdWk+a+Rktvo23MYPhZqzV06JxM6eFIOb41I2IkvkeJtfN2uMNNBAiH+oTuYWPtDhnWq
H+P4Jw82XB+BU4+0cTjwhOMAEgjdsw55rPMnCE2VXzR69pcubPnVSBXcWEKrpY4VRapXHyqQAB9J
WamddHEkHV8Rvf7QFkbdH3IXjLOP5on1qctC4z07Be0xCo/GTy+shuaoUxT7EkW58bEYVSTeQ7Nq
P+fJlF0ypw3BoWbwef00q8PvxVAjQq23RvF1yK3JIV2pptSXlmBbjYktPzcsU4/uuGMXfjc5sclS
Z+6PDrfBs/SyvDq6lE7Cu0KhRnfgPUAxIEWFkca81lqQwlxHwEZKG3xoyrYYbqtJ8WjoKYn+lioS
yuuhqVBTN2srfFMaSVHBL49jhYSyMAqMZNT/x9559OaNrHv+u9w9D5jDYjbkm4OyZckbQnbLzLFI
FslPPz++3WeuJftY8N0NZoBuoNGwVSJZ9dQT/kHuujIzvJVnEMz9vlAjILNGWfc0x7kHR8hic9AR
P0UgXXdKVqFryGNtd1Xru7M7Wqw78/uIogSoiW0NvFbRVbYERJnbT45o20Peh9Z3DT/c2C81oPq7
Gjm7GaXrsGrWmO/KZgOJsRgwIenmcevi36Rtye5Nce4rE/Bh6dXGJ3xalFdRzumDtI0s8Wcgo0Ak
9bGge4cJGgffDEsZkC6XxlHLIwfxbrAm8bYshfJQFAPHYJwKi1dV5gvctI6ZyvaKGn5R9EIf/NLQ
rZcwm2eUwzt+AHOrTP8a1a0jGRrIHMotiPfb0Gy076WTpncawt6vbY29+qoQYfY9rmQGt6dyoNHV
+Tweaw2pRac2+m+uOruZL5GpuUEcW9e4lzRkKueZySSvvRsEwwkxnyKhZ99cc1aiYDCEtdZ6ndMW
pkXrbbxIQrYFapReIWSOQHUJRLnARcnNv5kOLiDrXrc7udbxReJi0uL6RQg5xitpdN43sEjZqcPh
+ZFbz0mP7PxQ+hGA2nMc0czc5pXlFSjZMY/btlk53lL/z395WisehtpbOhxlbl8bqKHiSVi2Av4U
4+YUL0RhvtZea9o+85vxGoEqMa4s4p7Lpq7RFKdlhyV5rE1y8ns7Ve871D+qQx9rtbetkAg/Jqoa
0U+e8vYanZ+p9hP2kEGUibQr5MT1c50sYux94QgyRlsD4U7rTOM2iGXTBPHsdM96qLvHFl+qT0nt
SBd4apmCXZllj2OsATFQDE5902akDisCXmljRUHjUSCJ+awQIxviZSSPOjkFOqB2CfTXlp6L/EHC
dQnuyYNDKSeORu/1yinFEmkOTCTXXlqPhzq0pVbvR5B4L07XtndROdK5GTpqN9IX4d43UDgTmN+6
wPPFVGKbc9VO+DiOtbmRjmJZR761/KS1pvfdm8q2pNOLLO3aGKes35rgdqKgDJ3hi5XiE+bPnZJw
CYSdfkBgQT5HE/Apkqm6fGiIM/dW180JgpEmvlgGSmzrXNbpLlfUNU0UByNuW7H3aqfnr0YdpQ8Y
HirqLsOU6vOIHubnsNG9oy0GiNodHeba5y7vM5+RkFR9gLryEGH9yKP0UXHUxtQhk4xc5TWtbXKD
uslLDxOV1gp9OBxxjD5f0m5jXMIVxgkiRhhYahaMVmh6dxBJnQy1Vns+uZi/jathDiErxumgZ3ho
z+rg53YYFhtRIGhuYJBpbyxR1ZaP1EB20+q9HvmaLAfHt7CMrXwPbEsHkpl5JuY+LnfG/wN18oKm
+88y3Kfk62ubvLwpkJe/8U+B7FDPIlEGvICeJw27ZbwkX0X3v/4LGAvFM0wkSl2dfgi6Gv+nQHb/
taiKAi1i6EvLlCn3jwUycAVKawQVLCwJ4FH9u0fAtGJCYYr2wn80u0JU/H2B/LfHBdMFYDlwT991
SdwpN3utm8lQsWvYOIrNlZXlLhsgvGyGDtMDBJQum0Rx4GMxpWLvoGbLNjIvW4qrrd0Ul40WXjZd
V0bo/UN+ZjNmcx2PKwfXklN52a6Iw/V3sY4tH+Ovy4buoxn6r8E+H8IqiTeixpzWz5Ws8tBaGVrb
D5cTMoYhh6Vezk0Vt1yk/XKaVNmPKpkdMvn8j+XAOZfDV+iKd5TLicyXs1l0TaztzOXEumFevNpl
5ewhs3KgC452sZzx8XLcveXk25cgMNVhet8ukUEmyDFyNxAvuizXD0NWE0TsS0CpltgSJSYEZ/MS
csJL+AkvoQg4hPc9FMbwabyEqqqR5qa/BLBqthNmN5fA1l6CXLfEO4iGhL74EgaVwmjvpiU2lsKr
9+ISMBEnqV6ySxgtslw5lZfgGi9xdgT+XtKxJR0LYKG7qOJdwnKfGsMxapZgvUgZP6fAQ47ZJZij
rozoULfE+FnWeelXl9CPPm+6TS8XQg0v1kgteYfgjnsE5t49N5pRN0F6uUqEmyS6H7qd2/jN5box
aks/W8sd1HhQnAJr8riazOWWso05tlYyNbqjkdGMcPSyzSHJdU51GC5XHPxaqpfO4ObrL7egFuea
6+uX23GQYrzO+RE2tRzXpz16L+VkLBpzWdpR+9oWt2y6XLjycveGyzU8LhfyAKn4Nrzc0lhycGMn
l9tbl+SGths1gVG3sDjMIsmNu9BKytdSTNVfMRI/4X6gm7rF1jRGpdSe0mvFrqJ+3U46Yp0ihY2y
y7Pc2IUlGrfsv9A+G3Pdl/upVlp93eeRbZBgW9NnLxms2nfrBDEAVSvKz5Mb6VWAvpfebfRYjz6J
juHFJgKt/FB0o1shRTC2RkDRPD1rc0VaqUZZrfjILtRXBqWK5ItVfG+11Kprq2AWj+BeU4i1Rb3y
ZVKFyg1TOplcZ0xNhvPE4DYPysRpdb/PtElAxegbd2W3WR5vnFmWh1LKfti4KT947TTenAcIxqdU
UTCBsiDRBwS5pnQOTV+lHZCvmkxkkY8xTPgwGmrxXVNT3dgA7J4aLr5eeVqaS0ogR+wm/Ya+m4a4
v6VXm0mR3lOlZwXSLlQoto/BqMY+bMRd1U6oUZSe8xzqHWJDpYd+AzVpq/Too9Tj9zZqVLEq5nzu
uL0K5UY0cA79UEOuqzMjS1CrlY3AJ67S7FU3a7SOtE5RXtLYMNHY01GsUDOGLGjJ5PZiQULKZ7OZ
N07ozOZGqJNKSyjOHYtqut/NsZwLGiB2VW8UOVcP3oSL0HoyRS0OBmyn77Zow+sUCSkkDZownALP
I7G/8/QofnFDnRCEjBn3rx+T1jorYHkOUhtDloi7octoN3WVW/c3XaybV81EsL5FmCFpA6+d3Cmg
pzS568EU4aaDwZj6mdM2qi8YGCCugQLmU1FE7cEWcuIAVaW8RspdvUrasm3XrhLTYpk9N/ka9nX3
TDItOLQ9e4BPV0lqiNHixJGkfHMHVBrXcpy85i7R9axdMfWYH/N8UJ+KNCfCDphbVvcNNvYJFvRl
VqfXUnbGdF0oXT5tckjxCXqTTtGjNkHCvhE5ZGr8Q3Lvug0VJ7UCo4pqsS6ZmSW3hkKDHnFOkcSr
WSxM0FwMlL+zFU6ZP4q2PsOCt9Hc4qR9ERXvaqV0GPEcHLyuHuuJEVcQNVY9AHoxBG+mauhbBsbQ
aRFszlYrAt1SCoVywwkn2Pqjo+6dSPbmBn9ZsQLe1GX7GvuZ59aL1dswnxL1WCZjCTdbJC0nFnGG
hykd7GKXErzO0ySi+aacSbu2XjVk22hE7sVPawQEOAhIjm/aKhvv7BGADOJDA01AYjr2bUcNRbjx
2kEUXd2rzggfFaZLWV9b89zKTZyXi1S0m4kbhQ8JuW0grk11moarOBE9nEmtGv7GHvzR+OKcfGsr
UX3v3s4qLrnEfw8y/q8bciwqP79J3l7ZLXH1Nnnjb/xjluL9a2FaoZcCym9RhSCt+zt3051/MbxE
aoTJ4IJVXbK6f2Ybik7yBi4eni9YEhgZC4jrn+GGYqj/wupumUXgcYJdofUnuRuYymVY9t/TDdIN
i9qaaTo0SBuNtPd4S/at26ijE/puKmgu2dEBx8seyRmpPGlmuzanIT/lqo5zZtUfVKP5gqXYPrSH
XSNEhDRq3G+tbNjorRrTByig8UEm9Qcx3iM3RUOnzhYtLsITVVVtYiusJg8TTbhrRTRYI2C26zl/
uY3xbSh01W9lvgmL7qZN8v3QpV8ik5oxC3WMnM1+fCxRbfRxr20DaAGPobSRkmxjPwkhl5WDvDbK
+MjND97QrE5lnmxtRdzYGW0EO9YGQva8L7G5pjsUH5Fn3IeY0PpxL14tY/4yDeM6S93YF4ncNMrw
vcHAYpPT/yyi+SsyWtdQElFjrfP8YDYdKI70iw0XeGUb7caJy+/KnFZBVfVPbVvc9BMdXk8VNMAw
LE5OphXtk/hxVJrhS6pi+shEo6ElNac+dT0o3YnfcugmYlcU1cpDmdKZ59Yau4Y+tObcuZmdBPiV
NAE4sTqwmvmJN73qcH7Yqk65gilRQIyOj4ZgfGH04rpM5K056Nek9MGsd4HQqnPmOamP6PEzMS1H
f288eFnkBJ0KMLgKy0VxMFmPSlWv3UxXuabCdDs7xS1o6jUZynZw29GP5lszzM9GW1wpnnEQbUxL
Vanv8QK5i5iYUI8q1cbuskCaivNNGcMbyNoH9LoFnWj+sJsbJJbd1GwhQWBdx1SQu6UQypHD4Peo
FvqzXe1EkV/lZA3kiv1N2Rr3ipso9xnO3H4ZRiqFJ+amOiglxYyOZsaF0iJv6DfN1yQf1cAaDe27
EtZkKZMtdwMKPYEwpvAxcbUIoRZKYeYLxl6f5AEXk3mdjwi/FnmTwLpaiM84HayyyNzatrgBD/Kd
pPVs9/XnMoOT21amxIY7u06SRj8ZZrzRBxRWuISmDbabY5A23jlpp92UeMXK6pwDFg6Ms6b+anLU
zu/qQd1UkabclvNwZybdvGlyR4GLl/J7NfFTRoGCkxJzsiwxR5/795T17VObe59UJT87eTxt8PZo
gzzRR8zbin0+W/1q6tNnidH9KmybYa0a9WNGB5s9X13JWjqBYoYFWIfkq5H2Z6ZnZLuOna4xv955
6Tk3h8YPE85Gl0aU8H2DAYQJLss3R0zl0qYIhLCnrRkjNp1oXgFaCsEDSHDfpJbgYpfAWs87MIpd
2h8ZFH6yPfS9O1nsCnSZwPvHKyeieeak4zevzE5D14PwCy11Q30U6G1xQDPGVxSEY2j/fKUFRXs5
ybDFyZG5Smiexq618xLk7rJ+8rsoX8f5dcL0Zk0Tm/HjbRkqG8/7kmrNyFZIv0UI/vR0WikPb7Bd
6wNcbRDpwof41A8TiWOfOtG9oQ/1joqiOdGdEQHFabFuZyk2OmZte0qIfRsOw5fcrpE71kLtCemV
e6ufTlM0hZRtQOnNMrKu6s6zgmm0SsbqdJ3QAbJRTDDSvalgcD0xnhs9OazdAgWr0qmuYYaeszk6
NJo77kBd9Cc2QX0jPeU41cMRrcG/Zmd4SFP5mBdWADGvWhWjAj968NZJoYZrNQqvI5T3zVk/mMN0
pPrLEOemY2nbqLdNrsEilbITXaaidSblVlRGcdYn6GeK2wdJlARFJXeVMtzEbn+VVhlxQI3yHQ7K
sR9R6PWWexCZoq9qr7R3s6ee+kJ5auxOh1I6qK+4AkFjWlzdat1Nv+JzWEB4BJSjjePKndvxpOYl
nXWsKH3hgOlPxWhtKLk301DeA4d7ztq7ajJ2pVR0P0rpF+Qm5vMDTfE5y6eHMN8vmvHkl9rQPU62
Ls5KpFNmzOu5Lw/xJIXq0wYRyE6Msy8tU276RLe4GgoQl9pcf1MzQicCz9k5s+NrpR5p9GIcSwES
Y90F3H+Dvt+1LF70rFSXkS8N1my6yifTfhn6+q8k6sS21ZC9MDtrx/xmF1fKRi56WyF4tFpIhho2
1slz4GjJlZIkj7OV2LCAi0MGwSuxCLxWW68GRfB9whiTqe51ctxx1UT50Q7dcK/bQK3GaE6DEtn5
bChRved+afpz0rmfWiCvsg+Pdib/UrUmmCMvyKwuaEM3PteR+tqK/JPmwPapzBYRu1Yr17BTio0d
jyA3EQNbJUOYbaYu3HhlnfhCGJrfjE2/i2Mv2RhtPwRdL+/MQX0ek5lhWRkHXtW+ZKrSBSXkSBqa
AMOFkmdnz+P2GWb5jIlSvfRMNA2Me0IF1tFwH92wRRZ8tjap0k/rUtjqTi+V+Wmc58+uDSvGkB35
Q80AC9WkEeSKVe9GqxoCGhfpIccv6muSRsOGlnzJH3So+h3QF34TZhVsnqT/qsZGsQfZn+2E2jHP
16pmlZj69Lj0N54nryxu1cxae9MACcq6tqLNZAHHtbwRJQH1Hp3Mz0WZiYdUHWQwO5/L2ur2VdiY
m7hb/AhlXnKdE2UVCKIIsDMrFzL84gnH9Z2acWbE8GRlNvSbPNyzGWD6ZfMqhW2cQvo8q1lhkDNM
1kuaetuhdKx9oSnqfRN1n/XJ5jJz7kKn33ZyMD6bEZ6YVqucjUgvcU1uyoPUyNuNBmlCJANbHwpw
t6cXSMnb+mMG5qOKrtFEP8TQ3iATUMRrQaVrdHbLBkictWodsXJQiMdt91QA5U/pCpm59QiX5hSG
tl/qOWUmWBEpvM0UamKTD4kR4La9mzLtocBHlsa/JF+a8cQOR3ndGfo27pZDaUcoFDs+BhiB2oAe
SB0uzeqkoo8/RrCFbE6EF167cX8f6caXCbyGNyFcmLd7mYCzN81PIh8DQ8PtYcb122M+Z6dMWD1a
yb2Xr/NYu9KynoteBlaurBZZ/sLUX3WRbyv9hBrrKvHAv/eDT6NoZ1o3UZl8y/X6OAt7xfyxCIaR
hAncHQgRDPOibRH2uzCpD1Wjb3OX6l5GG9D/B+Yg7lbzsAiMSiWDAxChVGnOd0gcXhnVgAoLA0Xq
s/kTfQAcXmx0KY2473dNLx8Xee6VOV3miPY1mjx+balfI8c+aioXmsC6dhjkOWmqdGPJ2Q9LsQPD
sTcS/ZqdTc6XVJhZKb7deBvMONd5Ye4GEZ6Tvv3aijsmhfe1aa8yEa5q476q8uehjj6XFYJbHXZf
XruflfxURMreoViHq4VnRtquqhSSxyhHzweOsBlFA7W6nb5Xmftk4XO7BIjMbp4rp3011RDpWqYr
YXUSSb6VOjViYm7jTPetpN5mlvxrADqS2PIwmMPz3Ow8FUZ2E5HNMxUovJORXXmz/DJM+gkUpmre
RfZ8iwXjsc9BXZgCqHnqt3F7slV6fAgPLBq89J3G9tiaJDdT1J/7LHmxSXazMSuC1nNJmuryq97o
O1soqzo7d3Md0rvCuNrD8sevS37MpNrfy4yNTTptniagDt3snZumuq6M9nZQUCVOozN1je9k7o01
wjJp7wxkhKmxMZ/X82tGyJ2vNPoZd8EVTs3MJxVulAYZfqS54r03PY9kaqGdf0ax42ySqVpCOzq6
85iY8acaBS4m4km0nrQuyDVurqS/qTT1GW2bHCsxvApA3+ym3rh2pm+DEa9cBALnUUyr0lX8dgTJ
VXqPnU320nT9YWrVzagb7bY3lFuQRJ8QWHVG+zTa3jd2UrIquuxOp4vvDzYjWqqRaC1j+ZUxsLd2
62yj56Z5Lqfa2JZ1sZtH/SpN1RtpY20ophggC63xsJeZXzivdmIlKA1Nj4mCxFMDkszlLouWbTl4
zyPJUsp9ppbKKQfnMo+fAEpuayWLiaKJCGxzuCuTAec5cd2MWhDp/THjIoyV0fXx0KChPlr7kHkr
AozPw3Dt5fXVFLVnQ3HvvT5cZa3xZIbIHxL2uDhatAb0+lM/f83sl9RSXmfjmCjWjWqv7YYOD2Hv
dpqsnZj7M5IBxi1Tx7/GKjlXqvVYQOAILHNaZ2YXSH67OFSuLJmsM7c76OawnpL6u6dVtzj2oA/2
pKfOa2yIXZGWxyhRx6tIs/xYhtd1w0xMDMaBm5tyDXHZjr5SlvLvGG4Srd9riePTqP6rbCocFES1
V4DfBjJ39AAVgXNeK9tEn9dRE+/atv2SucrnFg5qNqVot6kdVkmtngQKV0OOj4sioyurJSedFYKN
0TPEToTUghSLBGyL5VpRAQBlcgB3ENff0Y71az1s+UzqXaa47trRiOaJM6BC20ljr0na9sC5AyN3
H8I6fq4RYk7F0J9oCl/VTfM4zHkRjEYpD7hjhUE4WY+U7mAcswGfSyP92tXmfaUY1bbsshcYSngv
u1WzHbQSa+NFSCRs9kpB5xfs0NMQNs9FVtKJBPcViHgsAkem35Afd4J2HtUDJs/OZu5dCDCu/TWS
1Z0qSmuFuu5Nm4JERIGhhgYnQPv05zmyrzJTLf001Wx/bsGU5AKiK5LWUG4E5l5ZEz0rNmFAEWax
c9xYbnH7tleVGOctCoH5JkEIl5l/0eBHPsqAoUd5yAVEcWVKws+aFj3EaANTrABO46f11xmROOIC
U3Y05Dd8nMFvFSaoqg5YEcJ4RG+jP+YhKbzSRrdghIJR6nclboSMTdYhEHc/t+Taq5pXw9Fu8nbe
hDliFRN4zRyx4azetDIsz/AhqSaaFBqB2yircZi6TWxXXmBXiXOfDGa85pWOxIf9pBcUkRHZyliN
N10I9CKyh/CUVIUofKNW9KPZlyV6ITXi3p6E1+jU2n5xL/Ctpsm/hO5Y7G0lQRh4/BYpnG013Uwm
eyNznipg+1KhUhL6wbaK79CrfGMqvsSh6u7gDWfE6RS816gPX4pEPoZpuVdMm9o9Mg6z4GoDfeLn
qnHSB7b5WOpH8tMceMWI31qRBFm9YPLNk20R4Ryteug1hNnXU26xx6UC8jKp0SSl/NCYgzWWvpiu
uhun1BIoMaO2HrMh3+IWoG8juCXBGPdgTOp28vbSIPNbqwBdgtaleb+A34ke4TGNwjOihYbfNrMd
RLnSktfpj30YfwXVs9JG7Tg45ZXJTnRF/BKx1UpHeUhc4aABka3DtF7AZ5u4bCOmjxoTEMx8wymk
DcO1nBaV6eOM1QZW2K9LE9BRvwhYINDSohfdetOm1pRxwaTjYm+VdGqNq5RUrdDLQyuTV9PL1ok5
HLzE2CHUeTSbr4zXP43CvRnkEED73vQuqIK294c+D0RvpsAtxJfQSwLMfb9iu3jV5PExn54jpw+q
cro1zOiameETos+nOmt2FkmbXVlQVZIDHJpbt8LwPpl8AeN3VSryROP/xgDaUov+Jho+q6iVBhXy
iqmYASBSjQyCXBHWtMnrlOF6TuuIsku7AaE2o7Bo1qswVZc0aT7Mw5IdSzXQbFQJ0Y7zYZgvW2RW
Nnk9ZQGeIl9FgVhqyigPXXrGwueBYaTbFWthmH91sgbHh6KZTr8jKcpFS9JvK5canZxvNrDJGN2Y
MqMvrxLJNa9nTrMxQw57Caoxb4HlGJw/umhe752atLnFpmRbyR6SsZGtAaoGckoevGY6zkDbgEgZ
fkjj1TdTbVer/dEdvB0q4d0qHpDDYnaTgA1D+AMTv0WOrM4OqhnetlPyOk/FvTbKeNWr83cvCe/c
OHnxyvYpcw6Zobe+58wblStdV5w7vZ3MW8KFykDtQNddUwENGX9lzhwGZVHee0xuH2XZ5CG4yiW+
MIygEDkgiGKNnyd5UrpiWjV9BZrCkGiz+b1aWFuzyMJbUVf6WgD4xc8iMzeWLRP0GJMW0ueUkTcM
tUm6ISI1iDMn2ouo5HzOdbedpfyHSfT/G///haLF7xr/55e/XqIX8e2lfdv75y/93fu31H/BBddt
NAxQJbaMRcL0796/afwLChswR5SxkGYxFk2Wf/f+gXTwZxcxDehZqn1BW/y7969bECIsNNiRiLSx
kdGNP2n+v+UmoaAL5wLbG35DFykVppRMBn5g8rg1o2wtjkEFx/m4n11QwyZig6sfXso/cJEfHcPf
sicIEsscAwmwxcAAVudP4BCoG9oomC8OVnOM1ebT0A+fe2tcV6SCfmuK6QOW4PvHWjAoMEawlkGh
HGG9ZeDxw2ONRjGFaUT3sIP8eR0DwNh6cBH93z/WT6vAXKedZGMYxtdlTPN2lRRhQjmlE05xakxP
WxX61iSe3fx+lbfIGl6eDjnPUA1wPzZ+iO9piCmQVMwGSuA0cDSCuV3E86JNZiYnbqyHMU2/9eOH
qqfvJ0JAiTxINTwf1w1g3OXRf3iB0xxFnRSKgEPWRORodrdx6klZW4o+nXBP+TPFj+UhidCwVA0D
Pg+WRAsJ64f1nAm8v2s3Hfgd5wk9LPDL9UTtFWUfcVV//mjofDHpQnSJgdxPfuDh1FZ6mo50sqx4
PEwzSqt6jXf67z/ar1bR0YIzTPAyhnahlP/wPOgPpXbiYl4cN3GTLfoTocJmbIBm/n6hn44W3DdE
sKFA87EsDPjevrjU9FCMjD2KzhzgEAUdnPmBm98NE2MD0ln/Lrqu+HvQ+x/hXm8pcZevhWMnitAX
CJn13opHdRC4qfoFIKGjC22b5bihgFc2OA5+5BP6/kXC9+aAuRA88U3Aw/wdxxM6u91LqHZBKiOu
9Mo19qEMP2I0vtvubD4iFHtdJQIixrnMWn/cfuTJauTBoyFTr7NdFiUdTYFT8bkItY+k5n6x1MK2
BSGHtA3i0e+ActaslvU41mBQ+ukI7Nvie3nOAR5TtW+yOP/gU/1qOcwTbfYhx8p+f5AbdPXcptfy
gKmwBbXXLUv4MnGDjF4+KKhjmjk10O/35LtvxtvE62LBFi58cPQu3u1Jo7RT4WaMaxxpK/va9O6z
xhJ//GAXbSCogYx68Ql/98liLWoEIBgWgS+0j9TC3Pd5l65RGqVqkMZHstO/eqglMNmQs9km77+b
6S7hvoCuwXGH0eXUdCe9SPkfPBVCMLaDWNuit00i8eNGhOWTTLXmpsGYIZMZlgqctRbX86pD3Z6e
gbb+40/FDcZW5HtdHOjfrueYSj9zmLNgDgtKBNfM1rlWj392HbMh+ESkF/yz5AHuuz3vIW4zWJPN
/A5IJiBBsYztRLX5/bO8i0rLKkgCaLgyWMBg0bZ5+ywdkNMEjR+MPtqYGoH/XIOuSf3OMMIPHuhX
S+EtstgFYbmNR/27pXQtAuGGjhrSOaiK9eZ4LzQPjo0+pS9//lS8uQXmgcyX+v4A9zM1YA3bIsCn
5qHuw/E4JDoM60n2f7wX6NstDFtuk4sK5tuHClUIFX0UF9yMULppLPZgxZPK+R88EFEdrgY57vJY
b5eJDfRnOupYpJ4VcZ4Vddau9L4JoysVpskHNPGfT+3CJuaa56LH3PE9TVymZeO2Dq1klc4PjMtk
OKtV5O5//41+sQo2nxi3wkNHd27hIf94akH+AsrkiAZoJ7VrauhnUKrOB9v7l4twkMif2elQNt8u
kgxaGocaiyjIU6+TsjWvI2AhfyRPwg4zSGh/WOXd19HrKEvKoi2CJJTxzq1zA6ZD069zXTr3v39r
Px8i+NS2jtik6bLj3ksAWVIZp2YwssCSXL006axslelW+hktUuWDL/SLtVDlAyevMonRQE69fXle
tpCMTTULXCs1j5njlKdORowaCFcfxIafv5NpL64gyBNgPIvA59ulZKgrdM5YqiKurq12AmSra+KD
VX6+1014csRtkFvUcO8dfcrUkbkLHDeAPRQNZx3e3hMNRrfD7CUyGBvrSu5+sAN/XpPyAyEL0glU
kIgU756MskqXVcR8X6O7FgIdXimAgVc5zn6BCXb1gzxiURL4EZfGZrSWSKTZGB1eJIHeLljxdbQY
2mYQ9V4oAseovWhr4xca+Z03uY+KtL1saxMPUc0eOjGtp7RWn3VRi6dOcwcb6lYPrKou9VBAN4f/
bPZAiBlEZCNtRbR/2k3l4t3hRyA2n/50f4PqI09eql4sQt7LC7WpiCLN4D4C8FuXfj4PoqYemMOv
Sh4yEfvz1WzKa7CCxDve2dt3Jdq8HtuaRE+mTjdtiszSP7Ug1Fq6owiPfbDaL7aChsg6LECP/iHp
7NvV9DBJE+hgiNMYmfBHMwY8VA55FlHAASHzY2P8KJQvP/IHkOKyGbSLUBPRAgUGx3i7JMynOVYy
m4aox+i4t1+nGWB1psarpAGsbpry/vdv9FfPuOjz6joZi0oZ93bBXjVpcDfchwwIFL+PjM/emJzB
JMOcz5mY/X61nyMUIgMeTSIHYRWHcPh2NSMfDEdpzSKIKFMQoupE/aBMDZrAZmJ8IHz1q7WW+xDR
HBollPdv13Jrq5XTAmywsElbM3lQjsUQgbcoUCz//WP94qs5mKfw9nRc0S7ttB+vRjrBke2GsBVn
r8auqcmcT7orVMAprramekzX+TRFH1xiP385dLwdm54JB3A5e2+fr3KBAyaJylmwhTiLuQjXliq1
vZdA8YBAZW7+9CFdb0kueFLPxqb+XWBUdIUhn0uO1stRbl2kUOAZJy0orliqB9zmxhtFZ1T1+1V/
/ooLswsXB9SE+Y+f5JtMJLAcUBJBK+d8OzfcZE0GOgeIykeb0+WFvT17xC/MDkxyHEhm71+okXo4
UTFIDlK9BGsxT2Zx03gt8zkDT87HHHjWfSaYHPvJ1PfVB8Hm5z1Ep4H9ikLrpUH0LtjkCelQUoNH
c9q2O1cLAq4xaVr6oA3SK8XK04fQQl7jg2V/usgXbRnbRauRQEf77d1XzYZmmkoQFAEUIG8/ulF+
gqf9kVzor1YhhiJTDPJadd6HtXmY9UltEgr0wqqRFWP6jQfNR77BP+0Vel4chOUNYjTCZfr2RHTd
2A6aRfKotVO8XjIyX5s6PhdslA8Owy+Xop1CsWh7KDT9b/bOZDtuZMuy/1JzvGXogSngPZ09KUqc
2CIpCj0MraH5+tquqMwMRURGrHw1zbFEgg4HzOzee84+l5fzd60veC/dULkob6xq8g6WN8wbR0C7
FLkx7//+DfiLe8cJy72Q4ADpuu7l3393qcrMAkapTJrnxvCjCjZAjeAVsu7//EngKaA/xONPHszP
fNLfXWey+jGv6pXKqJ+Yg8EjKF+9AEnb5u8/z58e9Mu3RO+EYzirMsesXz9PArajdxO3isPWIpm0
D6Q24gBzN6gW0zjOyrD63WAtzb/z+Vj3PKgEPo2gP5yOC2x5uVcvCG7csD1hrcnfXIZZ2b91GdIG
qPrgPf0RE5h02O39C6maCgTokN8woY8N+mH/8Fj87P38slxxHyEs8jLBbLvk5v16HwtAHDjc+L4Y
cxM6svXS5KnE64n0sjwqYR+ajO4NrPoIu9a490Mw1n//Tf7Vk/m7v8D/w9oRlnPvj55JRTgano6D
0atfwEy7D/9/l/nDRuf12bxgMEPlRljCdRUGz3b1H7ae/7bb+9ef5bJ8gMG6HP9/vZukEq84AC5n
rSUpul0gEmAwlRGKf/ja/urpv/C9EFTx+NNY+fU6dZfpYmytKnZzLOyTM5sPF9wNbSlOfE6k/Fae
TaBS/3Dw+suPR4otiyKnPZrNv152GV0VCsVlnTXDqZ6u+Qr5GFnR339Vf7UsYq+hMqJLDzLL+vUy
YKMMWpac76Rwka2pxdkt/kCfxZlszGR/f7E/fyZeZtRUwD85BZE38uvFMOE7GtMyvYJmGqJVpU3G
/L9DXfpvXIdDJFW8TQP9TyW83UD7USxYNnyNHLmUAyNz7rJ/OM/9+d5RusMZJL2Cx5Bh268fxyfK
oLGcRPMkABfMV1RzOvUxAZmq+odPdHmYf106OFJZPH0MD2kjOn+4c+Uya8OjlozTqZK7XBntvumW
6jb1TEXcddX/Q4PqDyxFVnqf8t25sMopbujx/WGtyt3GvVBmEfngh89vUfK56q2kGuqorcJuuE/d
RrwQbBuqbdGQI/XFz5fRP3JmwGzz91/nn+7zxVRGPwYIH0Rmmma/3ueutvK0UXpGLNwaxEqKai/o
ZtynNrSuv78UZ4E/3GksbRdWLGu0y75KxOSvF5PtBSgmMz8uVW2wUgKx1iHqSMfpvwKNFHkJwGJq
cfOuDnYVZD9+sK63nU6DYQ+6F0lLSR/2qUUqmr3lS9/Vm6xK0Hz1q3JvSiqtB5ehonuCCYR7smsm
c94unY/YMC8G72puq1BFbWd7WJK7uU2ekcz6P8cj2QQGQK8c9+ythQwckTrOFyAM0E9qwVcTztY4
3WSKft8DvjOHwMRhhCzwpRJliGUpdWb803mRyXcnLEcPuigvKzoXHLsZ7jILnwMC0Awyn/0uraWC
jL94HDLul7QgXyFWiWGWfYT3vqIFF6LiBlcAPEVtx8H0cjDxZWLb132WS3BGq9en47a1cdyeK11I
/DBh2FUzKCTXrXEsBwRTIJJ04VmdyMwuZZzXpKJ82EGCnSZa03ZyseDOGu96ArUmg2m1VvmLPdup
gxshW6T3QLI8ecqd7Gr3To1T6O9avMv9ceALtuJhAfu29RpnIYYlcXBWbSYV5u0eVJ4X3hRrSfr3
RHZ7c5ZF2y6309qVxrORVFZ/JbEG6ie0XzaKwMwUJ52ktRvhllnrz9aSy2euRsM6r10DbI94qMU5
scCV4pq0pLw7Wl09jTDFlCTfBUOY9zXH7IfqWE8Yfv1EJt8dDlXBRaWLrjDKAdsmV/Y0o9nd0A1M
sxcD1hG2ExZlRQCG0y0fIAEY50e2KdP8lbetkBvZurV8lBIJ08l0yYja9YU1W9/I1s5yOFh1573N
XYrRJdJNVqF3Xgby1rYEXAUQn9JuFg+QPkcZOQYa3Nu6sCB7VWsr/FM71eGPDtrpZ6dK9LOEBlbJ
wR5FWnIgbPx0OxWQzHZm0xi3oU3z7+I3yeYne+ykidnZQfZtLdrtPttMim+2TeBCVHr8bdFqNQMb
QZvVLYnk9XQWiNUR/1qTWF86Q7dD5MNzzDnbTv4QmxWHl8jsiuyr1VllFZm9ci/kNjm2m5Eu44gS
j0y3benAdduC5SDEMBWz/WFqMt/RBaNqx7eO3hDH/ZxjaXZVftsPufkhrL7INkovq72fCmN+CmUd
dEdXjERvpZhT5zh1euXEBfJQbwN6rnV3BNlbnwmW6XwD6cDX+5VC3I16WJfTDlD88M3PK9u5Tn4m
yy+r56G345kNQLsZi9p2hTKfmslJ9UY5KpxOfuNSc3VpgbYrkItYds5UJx+QhGHfWZVl11hdvOHV
B0g5PGcchse4S4yJihf3ULejA9w+9rUSy7UP0H+I2ynFdqlRIoZu1GnUwzeNErLf1W5BkEpZBanA
9aMreZ02YLziRIK1P+XtCNYxyXL7aS2MNX1ZM6/my8hz6I1VVjNazwfTeWbhT1+acJYPrN1WcfHS
ePkzer+a5Qb37nqYWDN/dMIZvrm66uYrmgb5N1qcRL4s0E2KSPatRxx5zvl+I3ADfqJrNZ9TzaQ6
YoQF0cpNLG3s6aK34DFnqbxXrXQm7gEumP1L1SziQZADe2uSVVjHkxE66xXrUH2r8RyWaIGbUB1c
2RUgCX2zfWwGXZSxqozgh15kqI7LgEVuH+ajBckuRR5vpMJN9g2GV2OPKCj5tCfTRA0Y9OF0rAh9
wfpf53AqUk6Mwc7M2jw/o0wPzZMzCffFS0XvRcboWF8x8LRLwHk/NVpe9jnITksiMMovRNGfmzGt
603vqsLYBlNiq0sYPWrLCwAbD8KkevuukkZ64eb3lb4wFp1gW8F/HN8l8/wWQp3ykeGNqba3rCU+
ER5+hZulN/L1HtMlkOwOSsZr4MmkeEbtVJhXZW94yPCclCW/TVy7j0MoOVZsjpjB9qwl2tpVQd+A
w1mIuDY3iZEtbtzbc5V8Lc25eG90a714pQrkzjHhuMS5XZqsDRl7AHzucdIt/Rg7aR+kUfbVU1nY
XfiC0jhL9uQsYUicFaUIbl/berCtVTjQJ6WTX5kytFsQnB24ViFw+G58InZSIkALJPk1mvr6NsGA
Vr54dYnjpwjLYD37CYqx53Ro6PFOTcMuWaS6rDYFc8KABzEHIgmWFLvQoHMCDbuFp/ybUY7wtvJB
jyfHSObp6Kx8eVswEqLfosgpZBSG4N4OdTWv6kfHuH+hZtLV25T6/mcbekH3MReTifZJoyXYZoYq
zKhZjZZDAup17ExivtiJR1mK8J7Vqu8PqrKTGagjBV+MvSOXNOXmQcyEGpWdfLFar83wX43C5GEP
vGWD/D/o9pdBv34o4KiljxV8L+doKmTBa1wFo1NtA7TD1RPkjUuSWo9VkqdkzTN13aXTVJyIoQ7L
Q5Ig8o01cbqohvH8td1LDWoCL3QIvzHUUbHapn4dQsb6b+5APudDpnHBfdhzMPMKZTJ1b9oqCT4d
JSFpTiIc3FOGbiOL6txc1uPiaSPboql3nb3EZF0gGfAC7nBcqzlrv3AywqOP9hoq12H2StN5copF
mLddRS/xxRuLPnmcudPjftEkx992Dmz9HfPFVO/zZLERittj+ULyg7M8LNomG4qPn7fvjFsHQMXF
4oyot60W/IQRrBM65NGf6Sr59snts6X/2qSQN2LLhJ4HWSVYr3KxTsEBdh/N89kk6jnGj2CC0CtK
oQ/dorHdmEFmNrf90qHEn5qJ7zzunYEXM0rFWBuvVVUY095MW/ClhuAKZwc4oI/kls94XZigkwGE
zBUpKBp8zA4dCpRQvPvWfJf0RmF90Z4NrLMblX/WzHOHjybE+nfjJIui2+IXjtk/phYCkqjqSSTc
DYbfmHfQ7MhxFYMTvhmDEP0XX06I7R0PVn8JvNQY3S3bEx1Rw8jhy8WF9Ba8gMMEpeWtSRZQCq1K
MEebS7U8/zxM/6/+9v+YF9L2fw/euH5jrD58/iK+vfzEb+Jbx/0X0jhEBpe+Fu0tQbH3/8S3LuAN
ai9Bl/Jn5Uo1/p/iW+tfDG9/iuoY/CBu49/+Q3xrWv+Cpwb1D3UT5S6pIf8T8e2fak10wfTTmU8w
9+GTXhoiv2srEsLEE19gklL2BRuK6Pc8emmxo/f2wbL5T6q9PzUFaG5wEQb8yGMC9D6/Xs6Zs4nz
Gwq9oZcWzRyPaEAXj8LvvoC730rl32t9/1zQXi5DbgubIlMYTmG/XiYtjbU1yiGMTNbtra9baCKS
Q53Nx7pa8qTYy76v8WhjsAEFEOgbyntr8/d/xc+r/FLH81egaPo5rubj/rEzQTknxrmZEPA3nXrP
0ffdr8V+ZRP4oVg0v/ejdiKDc/ap8vDarmaqMSlfGEd1VzR3tcahTBuKds1a8IO1aRY/Ct9qHlpd
uQ/sQnm8QhA6Z4wI6Qir0rzC1mt6sY+vO0hDGezGuXOOidYzxHGDarUl9KHY5gIkSDWU4nvQyYKs
yAx4WcSgCgyENb5ySple1265c8JG3nhNacZBmaodTsjpyTcAc5tGl28qHUBZMX1SFH/7/v53LWEt
4QX8u7WkfJuyX5cSfuC3pcR2/wWUjAnfZRCFmOjSUfttKbFZLuiZI9q7pENdEt/+aykJoTYyEkTx
hoqawu0yJv/PpcT/F1I15AF0fpAjXwSMfwAu/h2AkbHK5b36ryeeJHeedkbDdFJYnpi1XmZ4v1tN
KknJsForSadz4OcktKh2PfekJ+xkIdWXtBbTFPEZpm0aON1uLgOXyKqqv8tC6BR1YEGotrryyRuy
YDcXRgeNQqybOmnMcx+aWOa9ZIqTtaeXAh9kOCVzqY6cAZcNlUZcT+3F+0XZUeHPxi8L8TdG7PBA
3OmWP67BRa/Bw01sl2JuvjiDIFwgAPNhtc6p5OrNaMJkhd/Tze5maWrMhSF+wqSE1W0UDcboRV+J
DoyJZxo/DCt8GVWxS9Zx23NuPy5mz0Y84ZFpHPznhtecGk7vUcrhbLuGeLl0H2zwxsintn1bFhuP
ceYeiFucoaN6XL81H5Oq2IW2uhloOe3QFzxxdNonTb1J5/XQyPbAIW4DSO2ACbyIR1GEW2CCfQTW
+RZfFTaxft0AXovHzLt2jOJZGtseo55TwSwzy+wlRRjU2jM20QwKP9HkXvPKSWGIqsFLo9y2PkXf
p99QO9QbMbiAY1wT4BihDvEIPfiYJXAHZhnGc4jlc0qqw1IVdgRWv3ioO8xkCkCXsKurIgyMrTH2
2PBbB5PFKD7swUk3g/sdCt8pFcZ9Uz25+Fndakfj/TocYIqU0/TWYQPfY09JHgKzuwHKd2oGaDcn
ueCeAxCVxAze8wgp0HEazK88UZDFAn1lhcNDbdXnZqKfbWsLf/3o3a318tn5Yb6x+/oY6lkfXDVj
/1wOxVC0YMqLE2m1gEPX6nuWjR+J496Sg3DVUYgw0gPDk2cGQJ5l+gFkiwm0Ux+Z9WI4B2fci9Xe
KWcEulmWG8N3c7j1gB8LzSQUb3iX3+YigVyc6BLv53q2at/ZwyXMdnTdHzqv3PUMFMqcUkjKrDiI
pr+hpzKCSGg/5Gh+kF6/GZflaBfjCUROjW+M6XpnUorIgYE4JNC7sSg+yaq4N7v1hzVBIfeTAW+L
idWvs3ehhc18pfflNqAK6j57Dpzhucj7m6QRjwDCd2FFbwjRDomVFgVNMNtbX6ZHtban1Kvf+zEj
uhdH7Jt2undH66+gkgpiAXNO81jBQSU/hcre2HS3TKN0I5OIgVwO35MBGTswIVt4j1k313ctfYaI
1Aqof2I0D3lifRSpbZ1Sows29RzmzCXIK86N8tQW7huH4G1HDn030kBajuHaRjq7W5MrF1iM3/eb
OguixTxIfPigUL57i3siiGHfjCe4jytxUnomz56+XcDLjysUsrxXVce626N1iasVQEEnd8Rvv5qX
GcgUwDOpeBemUm8gQALverH7RzVD7qjMKHeqyMr423nl46J9mxxCdsvYb1504H1PYXQVkdK+4D/R
M25a3COC1ikH/eZ1GqaLPrerlWFi3qQdFtHFyRMqYOWOSAkoeJaHQCzGctLdiivJtpfM/XBz7QBF
cVh18gsiOQucYyhnkb4S9PJzlLn4RX0vvN6pb30Ts/E3Rd8PLEzmyOwUdq1Z4Tf0q8Y/yMVacFcP
tizIxQJCA0jEIgtScNSExaDTlD+KmLH3rqmCWxGmWbcxDUPfQw6goMCnA+A6V8DP7LXSbjzk9OCi
gFSZdJ+2jv0CmgsCyLSIptuDevA+EkHgc9zV+Wpv+xxuwJWbry3mRw/qJTjPLndATdRli4k/sXO9
6ZlSVdthNEjMWtlvXLKrR9IV2yYhTqYebNFF5DuruxWB1lb2XbBPSyf5VhH8IJeSFz5wY2GmBGpA
BaivZdcfS95yFzDiV3ok5VuP2heq2S16euNa9TVxMtJOYvoJOXQpb3m0TZgqrgMdVhGGsLn01O0Q
bXo2jd9Dx2kOQzNXt+ageXVoP3RuEwfhfKit7mRUaXhq1x0coHiYi6vBna4ZFMDxTuIKNpIH9XTU
/UHn+TYpNDde3U024NIw3BcY/Tv8EEYDGIuVdjkk68mcajIxkh324Opa08ek2TA8ZVmGC1vLbz0e
0VA2/nkCvhkBkFudEid6JTjOpYcq8w8THt7WcoPNnGco8fxiN+ZZ1NqOiktjGrYTgu6TkZaoFqa9
PWr31Ue9GZFjQ4VMbbpbeYuOXjJ+8VIVd0xiYyc79WtDiigRFLPmlcQC+uBl8jpokh1m6EfmiyJq
UAk+JUtaneeF86clQIsk832pjOrolOVV1RVDBFBMxp4rdaQnyakc16gaG6Tl/Sd+dczgqKVQdWaH
VC/NxiQR4WAnCwI8Ih+6khyJuVm2zcy7t07lNpBpdTdVy44W8I8ORDtGQloTPXgHcROk32xn6XcA
bq6qvrkbyGGhPx0XgDGWLN+PyS20Xb3VQfgFbsS5adYHul6QLeghbrquYtNhjj40xR41/MEX3Q+x
DHe+XZW3RCKBO3GI3Da7YGvOxlm7443fMZPpinBxwZEqzL/O/CanW9KGwFbkRrifKpMAa7QW67nz
qs1Y6w16UMFWGujvyh2+OHkOOgZr2nGYzXRrVDQD0tm+UP7qbbO0z4M/n9ZUrzfSqA4eeIazR34u
PZG7wU0ujW8aMMZc3VUurizt5E9r+lbrYVtl4w5m0pEWgoltENhs05zknH+rVhEvNux8AP+RbMfw
aBK/EihwFj53oPGzB0JEWI/3ns+6PIuKlptK4qzxwit4HD98G36dY7yXnToEigepMSGwlhvGzTHu
MwQehIscx2Us9kW2fGlIeF1UskmEeUj86lsiu+tGpYdW8oIQJbEY9WcO9n6qqi36r5JjzBplqnix
3eHggWoaZH1blFQ8nUiCXeDO9dF2573dqsPSz7spDd+Hwt842V0vzymSlqYF6waNlWAdtoynnmEQ
bAjON8/akVsJHnmYXlp4HMwnyi9jI9gFb8NVhPtqwB8lQTNYRjTDKbExxLi+9yLaN10ZHyS+sPWf
6ZaJT4I2rqzCimHcRi7pECXB82NmPFcmQsAk9619XQTVF6rDF3MS5SPvJH1jn11OIaVWrtgnpffD
y+2tGDjStOHE6gsEja1yjuu0e8jSvl1oJqfk0zQvBhYDWADmNlimeu8qR3KGrjdJx1IYLPStaG/2
xk2VQyQIX71kaxVXfXZPht421+Tn9RnEFZWtyd3UqBc3yG5GrPXAAp09j5ofJaklkOOPV3pgyxDq
jWn4Fdifm7BAFNRmDSSovDsU+IXXOEERmQJEahG4dITZYEb4OmW6Zqd9bcqQgJrWTLYh8LnR39N3
zGItbpyBaY3PePMgrVY+55OErXcgWePrWnn3pYlr0VDOt7B91+QjjVZ60GoZtov07xHxTMS0C1aG
nq450SKE8Yz9jghif0NHlFikJXZynp/FAkng3dCn2ZMB0W8yV7SciUj1VSSC+JHwnPWjCRRoHV46
fbZnnW/Gdl4JyLamjWkZxXVfT2CiG+ep69hizIY5JC34b6vVrz+yjN850honYuk65xnaduNdOEzP
K7RJ0Bgnf22PpSvBZFiIosl/Xtpsky/J2caroRtvxwxx47ZAvpwSI2rlG/fr4g1RSEuU1I71qbrM
D43lqsUau60l2AHFaE5m5oshvSuikw42WNRu6DZlYJSQdcIzMOhznoWYGxAq1sHLWM0f4Dtv0vo+
HN13CWqAzeVrO0MIroKtHMdtDhloO8nOe3LN2jisHt3S3mG6knQHgl+uzHy9tvLEZPWf+By0crKx
3mpXPCLTuAVStZtlvVnRNEYzhWtkibY7NEglop76Lk7Itp1c8qkCY586DsytAeqq8g5UD1DIhyZu
veTQ93ncOAoCEBFozP2AJiS6WA6gIZ5tMVLMVQHY7qF4Ctlk06rYd5Y82tP4zEHwNEL83skebgVz
3hPZLZwJXlBahbFIXeu27h1gqMZpYv2SdfUegmOFbi7365JtB/eebeXJ5YdICYM2blvQNzqHbo1L
DhHM6FMzjy+FbcQeAXRrY+Yg08wfU5d9JrPYjUn+hYSQ85jSiwUj8tXp52sAtrzb4WHha/HkAbo0
J45X6cN5oCZwON6q3GN/FVtS0WHuUNxty7J+adUYfkFuMYD2DA5O5c9xS2qvY4rbNWNHzvyWwL2c
mjCxpxevsV/r0jE3fpjdgL98a9ds29XVc9rOS5xXITBL8/s4hHEJ9fDU69sWa5/0u0PbtSIWRruZ
Gucu8NPu8RK8mnclkDWL02njN/cksu+m1W8jO5t+JCvq4lFaiiUC7wwz5jYSIStWOOptO1tvtJoY
+iz2d5mSKa/cFGrkXB2MYq53HUYbWw47wgs0SB+KD9vXlxSRnlOi8+b4NetICC8pcZfHYLXfk049
Ud6bDvR1H3mIDHfDOO6ApBabvvB3jkoeprHZudJ6mPJkqy1/6075Vo3297rvDsE0P3qy+dpwcC8h
zo49NVJdxm1wFZbOrhvKZ6hjRCjdky3MJMv1YRQyEXCGyxEnagC3oHDOiPUbpX/dtS0E1dXLXwsS
TraOKWcFGLUFN6ZHKoW70Q/TjyTNBGivrEw/E3tcr3MnhxsoVG0eeaIMtQVNyhfMgYRQGHhJqZZw
abLAeupNq7kT5irOmIZI/IMFGJcw4eEEYnl26QofS59xUbdQPMt1vW4rjrhO43sx80W14zyfUlHz
AGdWYm48f+r36zr27BViN4XiXTopCC4yd8xjUZlh3LrtfGgh4O87fUlDSutnmnwGBV1ivZdz2b70
vunvGdVpUoj8bF/LBrKWE/RHpxjVHSWseS9tYzoA9HMPstUp975q7V2aBvazjZJiipm0QsU1ksV6
cFeZu1xfUeYYNJqeJFsZgzIUVYztHXTVoAc3Y6nJ3pIMr9k0vEKd2VqKdu/na7mZLm2OvhhGZtmp
eVt7cjpVdZBVOzEVy3cPtXzcLe18ZAVSx6RPlyMZwMZpHWpqj8GJVd8lNAwya7eIcNyK1J9finCt
ji5yiq9948M5X5H4gFkR6gH8+fRDcp6C9uf6+9rW8iBwZdwSj7h8L9yQoldUuH9UDSOoBwcfxn5O
FaT4ZOpc5MklIrJZ9wSOzajIk2Bv8Dy8JWPv7UN3Kd5ZyAnjKNNtu2pxCESAapmdav503KD5Omjt
hrFVeDbpV8MSEw3unG17Fk2kpCMPOlDZQbR0sStKdQLBKpbMi7MNRjP1b8u8kP0QaC1qnd3Izb+u
aiwRIiFccjRHgEja17CPLv3FhqXEsx9pwsgiLlb3xrMG/322qvxJkCq6Q3Fj5ftQNMausYR80lOq
rlTe2OcK/eSmMsVVYWSAm1ZP1FvwlvwagoGHe99pxGvipuO31LdAD3fDsN5DgaQgCaaqfE8QG0B6
6pWxsTjdHvx2IFslh8faOjNFbOVm7neS7vQSZa0NQ0ZKaPctE4QrAjCLk0uP+5xzPPo6FNNyzEfb
vYJ/mnSRL0PPgEppSQIOLjKUYACvWarO5biuWvuF+kkxqmSTkcI/Zlm9HeR6dEPv3kQ2wjA6fJhH
9QbubN928jTBxd+nJqw0D1EnEOUCcc1xkIAOoqUf6QAoXwXggyp3uWoySHCR1Oz+EWIm0hLTOtwH
2aQ3FPL6ySN7k6G3jefGp66vN97gu9QeNXjUwRBETIlm71zmKjAfffmgpjrdC+7K4i5AOXkH9oUE
QIwsZqTYSSZD7gl9y3dd0JibilyFPgr8CdiRetE6NO8MMTucA+qr0p6u0a3X4IyAqBZhmN+b6+pf
kx75oJwKYQBqsLnX+8Feh/Gg2hY4UTeN/vXsDy0ZEmUPV7NuXovavLypUzocqyzvndhGIn7J1euy
qxZ4CQzdgiWV+X23b2bn3ZXDMtElCubrxEWeEy1l5RHfbZjbejHotla2BaI400N7MhsFoFwNcu91
4VwQb1I330sL9ldEbl7CN4q4Lh7r7n4SHLUti1qKw8iov6VNtTBYIV2H1Q/MDNGLcyvBRSNBWNu6
e4b93pBQyu89yaQDPm345Xn1HX0gV+Y44PBGMwELbrKaYMu43HqynfVy9FgDfZwcs6SnSA7DCfkZ
coG8aHqSdKFMjhD3z1YjrY4lxAx39kSFyLu1mjRVhuFIUwZmMmVgPQqiFUdUCr4e3812zDagXUkE
9BiNDa3ahp7eGam9H9vprEZrerCGiup+tMX84ZdKRC5yC4OCuSDWzkN5Euds4kfKq/bTzfp0twY9
BPdVJxc+t5teE784XyHWo11iWamG4j6q5OQt6o54gIbDD9Eb92VoW68JNVgYtSMqSWpIh7ctR69m
smLnRadviUn74oztc6F6GotDcm9qwJO1YXmbdoX5pyjoaXc43F44XsrseLrtx8Har52cvoVoBs+l
Taet9MvTz0wJBE6vtmmkh6kkxbjK78x5eNLS/MEyEk/cSo6l1OHGje58AvoWRbfGmTat6L8Gi89/
WeTXQZol0KyAvD6wfdtaBRuhPFjjCMI4srllAvkUeMe59b9Zynmkk2TuAZSTPFzad9PsL5GY1L5y
IbQXUPiYV34hJDXdJOSJ3tNnumO6v8vorebiyV5N/6zc4n1m/TPLjn6v4TrtGZFAe28YNNN7F4XE
uvBFEhPT7DRvUmDg/fTp18GK3qVE1r3KRaURm4GHS1P7z1nnbYOe6f0onsDfOdEcBLcEnwLTC6uP
0rFuhKPA0EkwyiNpOY6bg3tzhfpweVYaVuUNqolbUWi0bK2E8A1J1J8eS8+BvIXV4UGPIsD4Np/b
wnqpV/ujH7y3IX/upR8LqbbZqu196b+okgkEklJ6TkOFA7Zolo3pvqF74yZm/jOSkOvlkr5I6gl7
rY7pIq5RS9b8fsxJLh6mjaI35ibqTtPlw3t6mJtmy0fduawIKCi31SB21M1f5sVnX68cTVZXfoIh
WEVZPlc0XJ0Hv60lbdPuaRrHWxmOoMBzGl5o9zJBvZCVlthmS/mZ9shUgsF/0KIldJ5z2pl+w0EF
SYYqg0NeEBDlY9TyzjapCwDtfqK7hUyqVI05LniAibJEHtpVHhH3kQnzaWlobreZH24HYV7yGA7M
dJyvo9JUBc2X0gO5TJt+w6T8c8ryaV+mzbBhZ8rFLaIP4xmpc32cQulVe9szvtE5uBpretVgmb8E
Fshhf54PQvf3LQlNzTiSziwnjmiq+tEnOe0t8YPolhf4KflG2ZiOHYcoVIiu2b4LmNPTUXmeMrrm
4GjvE4GSkPbzek0uIJGaU9LvnLJqYt/zCYvv7bNa5levLI9hAnGLfQU4ZaWe6MYbUV/Bx/SyYd8R
Bxz3S8/wiGHG0cXaoZy+vbA2XXWtRs/ehIVHvA1aFFuKjTBb7hzsPm2lEffZpZczf12AIW9qHRIV
sFrXBsxLwkaD6X4eTShEgio2hVK4rMoBDZ4uyFeGgk+4Buy5SOXa8l42WQDD2XryrRarGNr019FN
p4OYBDjkOgFqH0JrvoXhkEcaQzLcRoiI88BUu3eBERf947Lq4hsb+XwFP/t9NWT2zVmT4Eb28oCL
EGuO4VGeAOgXK9HnSdOeqIpkW8htJoMMkRyZn3Zh804E/XLG6m3sQM9snFKd5QhIfm225v9l70ya
61S2LPxXKmpcvIAEEhjUhNOq7y3JE0KWLPomaZLm19eHX716lu4NOzyvkSPcoXOAzNx7r/UtP3iZ
FA072h4GLSkGY4E9X/Qu2dHT+F2wLqsif0qYw9SMh6BB50ekQOuKFiEfr81dkgzuhZC8pw24yc7J
3xDB7yuUhBbHvNAbo31h5w+q7eUJaJSNY9GotnJ7BzeTm0RCokEdF9kPKXEFIfjDjn50/5516mnJ
g+ScqI3tHHsW4GU2FU4YoQ2U5CAQWvdOdlqhn+osl642S3RChZtaCxGTymh3OkIEjDb2YRkJRvFS
gheyUyvzjlkB5CnnXIX1WtbdEatC6OaROk/xoV6OpoVBOYgZ5giW6sCMli0jjZncoJh4rzRgUcv4
kGu2cnOuhuVEdH7BqXVwj1ZwXqEiPjpNkaPaMEjwbhx3I5v8fo7KR8Oe3pli8XGXK1QTmLec9YSQ
PAU0mIahmLZ22XLUH807/OEPU2uQOFYlJw6RK/MUnUWVdeG2ElCrppQfkjMiJk7ZGDt6wFZmrnPN
fe/azRasFccLphtZbtNxNIOzwkIjKRb3sVsIIo7HkaiBybVOGYfcGwEGqKHpNspQzxHT7a1GJ32R
80n2tWyMDQrBjKQ3zm32lzp77sZ31THsMHj0E2tBH7ak7vc+ll/bfgpbz1mlgxYDrIqGLyaMh9q1
y1O34YUV8aWtl3sSQ15qs302J8YKZKXtBhB2AHyVLritSs7hUiTOPot9fxtQYZLzHAp7MMKI4xnH
htjaoa8MQUjfaJWVa7jGaUbgTBQPEGSJUzfNsz6Ga9v0rA6LT6shJ+YZpDJh7pW5c639KBWZccsx
KFfjDVLjDfKSfkvZf1lOwDYL12LSlU6nE+7ZQ1I6/oOX018GaJqAbfC6K1wZrwPTDpLND+uIUxtw
AKWIki0Zh2hlm4Wo0/oGwe2YT7sSssJ2KRwKmKK+V3wL50tusYBb8t4Cxg/WmC1vgQmRW8RA80Xz
3LnafJfma6bb8VvP/HDvejkXvzYlfs2ujoJLKIc3rQvY2LOvsh8a96b8Qpy7Ha6hP5nUd8i3xXFB
ShcEwwtq1TkjSn78YtOQzZRPk7qXN6aIj0vvhfy1Az1VhhqEOU8BW/vEOm5atyZcbQQaebi02QMk
+zpMR/tdLnt01AIxPgjnbZXEqN2zPWANJosCwVDJsHGarFMVL7cRRxDHTJg7MyKJy/cYEgEd7TSU
qBoPLoarI1vNlWKR95rqQIjHVg3w+AMiJqosOovH8sxWwHy9RQ74fEkAq+yToGGvzs2ueGVDIYsi
cJp9ZXSHOqW73tXkhQdC0Z9hjGdGJULrkc7wUC+31EIkezCUI3bCgVju1NuaaLVQeOM9HWDaXUNz
REUaWtYbB/9jmRgXVUNtn3nFW9yNF7JoHx2oGtyqAPrjNROhjeZJJvxkClFDb+NZnVccCsvHAmuF
BR6aXhE9NTmkULaLvb3M8TbtLRCoefNKxu1tN/KWmdI8cWRP8zE9CxoEA1b8lHtM8BureS9r5Agz
FH6iPYnRM9N1VDbT9HfjORQ6vSgT69uQyxqgSQsvvHPOCP4biDVCy6CTXUBI5Vdplu1juvT6MBo0
/zyaQlvOjMd+Np4nAFZVomjRueMWHci4aQky77z81Cnfiiy67Cs03zMQXD3dJ0689c3xrrYwCIj+
nV4n80wz4sWK5ofRz9Kvg66uZ4rVsaVB3ehdrg3KIV+d+X1/BjeQ7Lbn2Fw2DWo9s8EyUXg3tO0O
uGYOQwRCFmWM4FmM7PYwWTTvao+gGOrVvV2MJ0XPmmTPxA/q9LKH7F1qkqhLv7/sGrZmYJzIFa4Y
D5w0mbWfavvVUKz7MS74SpvnLWt8oEBTdDdadJwzkXRU8UAAFokT9pcSGnHM4C9w7siYOe1n8zRJ
1qOAM0YYRiUVoElAMTuibzwZmKFwupA1442of+aDZZMaYHXnWR3t2WW3vh66E0vANtdH0y85RPLs
pf6hn5NX0o7CvsbcVNcMWwiDYI0jAfy+o5ef11FxGBx37+BBZIZ4Kzr1mJAY0efxLsEZot1Ebdkg
k3c7ZpVdpfmTJM8dwU5byt2yIGmK+/iklfNFZ6W8WWIMVR4/moY+JaHCz8objpvjPmNKPGEkCEvs
yy35GY5x3xNgaep412CQMRbqBpvaorUYG4izAXleI5eeiA6bLm5JKg0/ZinaEoi4mWxcnR6rBSXA
5ACKXg5WhFgwQ1m1kCRblC9u4Txqb76i51ZsJ3r7sjrTrToSMRkurkpujI4UIuY/87TzzJk+fdbM
30VE6RTNzvuUVJti4Ytym1szyO8W9zSoenDG4i6t9OXI0ISFvaWiIuFwCtJ+l+U5soj6wKgR5742
qKN9nmxCBoNdpfJLu1DLQ8fxlAUyoeFKO8WJnVN3rnb+AICc7MrXjoNT2uZ3QbHc+d14TAefOXkZ
XGSLr86VOWSXSJKWq1pPZ5NYOOpEbz+p6n4vEP0hVBOWvfZJV/EracYfhWpNQLx0XvFogPl0r2aE
0njEqiF/q7y2eFTTSCM1rWbvfNKN5gSYYKHajQWj3t1vfpLVUfyzZI5EZdcmTRm2ww8R7iepaopK
XZI1T1K9cLuXALK7E1r0BGG1kwlzq0rDeKNt798XQ93d+b097hlcdv3WWGT+/ccP8/+6y/9k7PTT
fdm+9C//8b3q036+fCm///d/XrwMbdq/VJ/Cr9d/9E/tpeH8A2aADVqF+0VDD+Pov8SXhkWCogRA
5COyBI5LT+j/1JeEK1JKEhrnoENm6Cf/Lb60nH/Q4uS3YTrAueWXP9FeftRVY1a3LC7ik98o8XfD
b/j4PAvZE905pF9T3Ko0VKYoHCaC5376Tv7mrfmk7vznRXDL+qu6E6nnp5fGKUuPyi7+Ovp5cqxm
5NUdBcep2Ywy/PWV/vbjBHLFkWBJRSz+8ePELrDBYA6erZmwoTVdT9/2cFDy3ym0P757fCCBuxrw
CdAqyZ37dJlhZHnFVPg0mshMSbgqh/vJLegN/vrTfHQZrzeHywAugD7tupjOPt+c1E99X9lPS8Jq
mrmR/Rj72Rp9IqxtQCoz8VbsRbqkLgfV9Tus8XpXflpgflx95YWAG14fROwCHzS5CMZNdhnzyS7J
XbWtsmd+TO9462DERYBWCqYsscUC7Oa3f/658S44LK+8NrwzH69cp7BCWmt5UiKmuTRRYESbUXZE
cdHINMxjb1eMK+QUecW+dhkx7AgNHpvfPEt/fWpXobLgJvDkCsAfH38KSdhKsTTiacgSZwdJ+l41
hIPkTL3++EIggsCrm1LyQEFd/nghavFk9hL7CUmY2keDq3ZMq3EpTXF88usvFoQI/9eHm4pi2+e3
4c54EuH3J+N6JQ3CDlRyucx2XGxmJ00ou6KJl8WvmxKl5Yg3DWcpPCYx6+jUC2I6raYs6bt0s1xs
Gsxru6bDGzRtK5Rv3yLS01CQtdJ+KceeyjC2iEplfET3bSsXYLA7ba8hNLhmBSnmbYrOziCdT1JT
VCh1IMUEiHyXkqgKhnPWqy98hz6phg0dOhG6Yg53eUzGERgFAhoVAsyDAQgS6zXxWxe+uwzn6bLM
0x61ko88Vg3Ni186eGo7A4fujR8YyaMt8wXDPj3/+ogGIUC2mGU6oPNkaxJz5EAsQzv6JJfQreFZ
hwNzJzWuvo0QTt/smpmh0aYc6YxA5CzrN4v8VHdXYPYnT9YR7f1MhROEsmmZ1Bc50SCwWuLupCHB
xtwsjIiYwLduI4nAZuYWY7Tz6CREHLG0O8363sO4aZ8tFfHqYZmn+mtiVMkbpCrXD6M2FTnVt+XJ
6AWtmBl/G6ihbhftGv2lHmSErXlqfbzDliSjtTIPppEltKV6YSdodX0yv80t9D1CmejFdXQVGD5X
XUBL1iNtJL/GUJO3IEtKoygCRC2M2XvL2M1N02qy65uxQglkLK7Rts9NAyfMvhGL86N6GN2yu83M
lgMIguQCSckd/vm6nw4MLFr0W/aQ96jncGUrc08TVQsS2XI3aVyfMb4R18TVlbO39P59WcQKmzlH
XjOyzD0zY27+xrBAnsNspFwviMeVIvbUI3mW9uCgBfQG0EYFHjWHoPpG+tgbB+G6/X0xzUs+UYOW
7fvS2lhKM2ESVEYzrW+bCBddXA3ztSvSjFlBbjd2mx2IcXPXtlRpGlX10CVtRi4f7TkOhmGtGno8
DtndpGaVKY2/k5WMjp6+V2Z5SZRdbp5pHUnzgMSyfR/nmsw01279iyCRcXNSW6X/aLcaEE3vyOJ7
VtQifod/ODiX3VyAIWsVuswrEWvjqvch9h0mVr3ky+wngkhRvzLFwWuncrmOalffsDe48dXUxMYS
WqrKnqeawPGDbvFZEOjoLBZfhiB3/jERVjMckgUo9XmPg1gypFgz40YXASIAhdjCWUsB+iRzdDdh
uXRVurNw9tJ3xfEoDgZjjuZbnOQT+ovYnhYqB2nxVx3maHg3mEfFT7hxdUt7mfLhYR57bd/TFIyi
q7SH5L33Z1wcTxlDJ/seF7+ZvAVkwsvXjrEsNWRRzpaF2GAoRY2AxQro0E687hzxTSVRHUd9FvTI
WRkr2Ki/etLEQ9W1OnvIl7RF4pC2CV2E2a6xrod1vcqtsTYJ99yAp8y9THCsV1Ymr2f4sNQW0mC6
V426uEEolDNZZDQQUNcJxDGWoR0mBFnHSG0eGnE+ot9MaAa0xY1FJOX10CKfCae2iwNijJsUWpgb
IWHDJGq9D4ovdA/kIvFhb2mnYP64Si9W/mUXlqNOLkpWlm4z46hOD03ascOm9L/yg5hkdBPbxfSl
m9RsbqbK5XXBOBxRcpVyzaiKwYeFxL7o+yj23Ica41q1deKStkBQL6SoayD+ci8I8kVGVQ1ptYmw
SF/EtZc+d/PI6K9NsunachLXJiLTyAk86iKaDmkVa1rilVtejTaFL6bP1P0CcCr+CjuBRrCbG9Gz
SRP2dcD7yslnpNXkJSL7nuCNtogTS7uv0jDNi0YxZNyCZiYeZhh6EwoEqsLnmtvXbpWbeTBF7c5w
Q9KVgq9uUKV0soi1PaM90xN/VI3dYzdiKZl9t/yWCEy17B+V+taXtTGhocLG0UxVnR4SKcbLarJQ
YeSGYw57kqN8vc3sJf3meqVLq3IuUKYM9ktWGpPcaJ8k2w1T4vTOQgX6lYBR52EwjfGVFQoRWz2k
gb9lm7MwcXitIG4IpT42HnPB0bMk3vsUTz6BQ1xmCCeFJWPbmEy4GSsFlUFnbzBvFyCRExchkjps
pHKRQrpLgcdujCxjz4dmtlsuQd4jPrcgVTQYKUi5rGBqhOUgZmdb4e5AyBwTm2Qu3cj8Vcj5enYd
8T6keX/eGZoBHXdg3Eo2VlRj+SCKC16d6LLGUqW2MB+jZVMFy4R9wlAkSfowxodwYZcMwjrzAalU
DTBeh7RJlNtLHr/OmVcJMLWJPYbebLAWCmaASJJnt74smPahllzG5ls7uh1NAktzX3pIQy943ZW1
rSXHjL09V4wEhPKqbreYzAAZhWKvOfC3W9qPfqfzXV7Ww3mSu9Buy7Srsr0yovyJV6ayDoSNiWQD
/LaESVH0I7R80bi3Ntyw/8X+/X/9Sv3KCfAXvsF6eSm/pWqg4P9nXXvy9t///Ef/a0M2qV9Rz1Ko
QnuygR79q3y1zX8QIWNRazEosqAc8yf/Z0Nek4NMn6SB1YyMq48f4l/eQSH/QfYPzDILAD1nKNyv
f+Ad/HhI578BQcV4DGwwtTB2Z6yNPxsHTU5gRuyybk8mYwpC293zcvCzGyU7Xoafvpq/KWPXc/i/
z87/vJaF6tSlGKIB9JlDmWsPIknBo+4HOmLe3Poa4BC6nFemAfrM9vP4dzXIx3r2xyWhd66WZxhT
3IH1OP+TL5LTLE07KDuhIUeyimEkYfFN0t+UBX/zwXyqWEG1Jzwb7PfHqxSe7ajIZeVJ4oCJl+di
BSbXxB2QGVS+ywGhqqrf1LZ/c+PobEAZx4q+pkx9uubqePLcfgWRDHNAu3MumWnCr9Nh7w3x4Y/v
HBdbWb4WMF9/fYh//hqziEVUAOTCRVk1jIAD9w19sDoqQzenQ9rS9Pz1BT+WWeDF4ZpLrLWBy2PC
+7NW9h/u22jqOq8xkY3JmdnNCD2i5mwY0IRkbnBeVvIsUd3u1xf9/LCsF6Wi44oO14Q+/vGiSY+W
VK4zI8x1qFFK0GBdURe/eVj+ehUajiQSkBZAA4ru+ceraEXm4WIWJNNbjb5M0dBfqM779uuP8vnp
oLcCkJhiWNAf4xD06bmf5spfmhZRReNa7UOALvM6J/yOafPwO7LA31wKIjcvNFli7l8/T+fEWZKN
UI5w9zMMobCDJpba8/iEGmP4Q6Q0DwZUQ9YrlGseItfPaQtjWqsS59iCbMePjlkwR49Jo4fHVhHy
W1rzaqPLftuA+/yC/7gqAQ/E6PClOp87DJyllGr8ZAkLS/Y36SpryPygOrcp7TaAgk33N8//3zwk
dDXxjbNMmizx65//9PwDzVK+WRLEi5zE3xEWGR19b/5DhO6PLxNGBt0+1kd6Ap9e69R1jCktmyW0
RcNxhWnddgp+m5fyN1/e2oKl4QdQg71OfPwsUcEwfzHJlhxboQ517hqXEcqeU4GA/j0ZKnX962f/
r2uHH9BzYv1YP5jlf/ruZtBqZd2otWhcjnzLOvQXmhV1Pzw1pXWV+W3PzNT6Dcvxb16DAO4xXTfL
pOUnPr1xYENE2VbTgg5qxiEHWJTuogyOkbEMD7/+gH95ONY1SqyzFAi3wvTWH+Wnh0OhahgQ8KHv
8+3uYlzIxqoqlf3pI+hDpAdZSqNrbXkFn75G8Epm5lglTvk5ncsQ6Ou0bWho3P3hh1lXKZPmnbPu
0DyNHz8MU3zqhB4X+ywbcktHnO1VK7o//TBEIwgv4MDFBi29FQbz81cWCNRpucNDHiii5oWOcLus
+aG//ix/eQZ4Y8luguPMSggt+tNVZjLhNI4KbozjG6eQ0Bb8HA50T9ll+19f6i/PwI9LrZMHDlRQ
2T910JkGpDMBNw4e2ASVzFwOpnMyN/BEdr++0Lod/XxosxHVc2BZJ3YB+Bjn06bYah8BsFg8yAoy
sljT5947pk6JTlJ487gQAzfn80Yqr1gbjBPOE3+kKPrjz7vih3nuyYHgFn6OuuN9tbM4RRWcTXqK
T+cIcNNB2GVT/+bz/vUeShC96+rBQZXrfHqPjShDhkvmWFhMNTHAsN6QMS/DMbYbcf/rr/av91By
AXJw6JFzyhGfll+5WK6C0+mDzl2aKw+p7LHO0RH/8VXgbVNkrGMk1vr1A/+0WsxVLNFnIGnL/CoG
O4HnuRrG5DdfW2B9/uJ8ahiTGoLoBTYTKN8fr+OmEEg0UAoCqxNUugX7F+P3MVFvnt9H7bNBJwcJ
Cs4CJJF92kQSiXfLkBonYp5Ud7LFKb9HJq5YPg0DsGkrJgMsQlTm5nmal8ubh6+iIRYcteF3MJxg
dRw03+j+085s72K7094+YjduiSxWE0pWK7by9tScyJ8HYJnY5HecdoH2ejJ3LT27tI/rJHcCurID
9MgTJbIgvcmSydH7sfNjFJfsZ0rfuFOEiyzjj53dUlWDdeN5KQ50q8kGHZIbGODkydzZO4B2hcSB
Crf5gkXUPNi1JoFK8emaq8gJDO8ZQt5cXJhd6S346YNVmKhlhAUM3FVwzNPAqq6XwK3nk6mj+Xpj
RE6q9lZnTNM55+25pIXvDZNL1y1rgoOuxnJiim2JiD01d2tv108idW8JQ4+SfdL1PqYAus7OTV66
bUrMUqRuMhTxDAdSBjRYkzparDnoizqE79kQQe12onoSkFPN07qH3fQgJLw1XMjwnYsX5G0y2TV+
RRLQEttJEhLeMpTQGn3V49zSXsnptq69EChM/DXPRh+fcjsJLCqwUh/MJDWWEz9oDASdc4bAvRXw
qa89cIwPdGkx4KPzRyOD3tx+XzqNS7iwCUKjR+3VqHFGPbftFrplssqxh+QmHnLS7ksvQfwm6xxA
JepbQ9wkhqYnY5QSdZINAB4DSCGnER1TWfSXeWLK4LRqRHE9qMGW9zO2qvmkg+dA8rvhlGNQ7ug0
ZzQFZ7OI+2E7Tl1ifPMzus32ZrFhC18CUijbszE1XHvXGDRv39ISSF9rz35Ey7KATFMhqtehw1oN
rhdChbD3tNf6FkgmxoNvM0MNUi6ryvTbYIcGsscEncvAEPG2i2oTRlRVqtjTu1ghf/O2MDpN/Qar
xuzPiXgsuu+DytoG6mqO0i7eO7NtXZp4SBKYhHHCfKSVljryQ3SvOTGQ7iEKvPQaWoF6NzrZEYxS
p72BTi3wpgEFWFXW18oyrN6h5LNt/brCs7irQ2sExkkwLVJ/M0dCzQ8xISRYPwIU7YB6XNh7EEbQ
nwdZi8+sNRH9AqGQxnTS6rTwNkuSqvgGXiNUaasn/vJi6pOmOyQxEyESHVB2JYyczdeyQ0e18ZnE
nPVLbM7nxQTlEg0GfcQTO8kZHM+8POO2QDl72Y92HJ9Ng98Xt4Gd5tYhrafE2MIDVWKHKziGfroO
ImC4RBizrSjX6N0y6QQ7Zecl2q8sQrDNSsoONg3YTHH7BssapR7Jq5U/+WXG9aHxXBrK2TkISJni
eUmS7xi26frYixSWBZQMIlCcrlER3GUdr+RVL/+OPjHlAJwAckVsVDvW0R3Ganx2c0d1JwkVT3BM
jba0z5qujJ3rIYhH+dj3WWLwXQXucCJ9lHyHvotRxfDct+4ewVDwqNw+vTCbwMBZXmT1d5MJUowx
T4E4WnqHAUQewXXZjbHjF3eq9UlXN8zaWm/QML44TAIIz8jr5L4esyLYVCuuh0a2qC5xi+IxHoAy
zkcvru1sgyRPQIqWFPzHMQexvK26hIliwNv4VHsGzk4DO9FNN7QVw6CpMC7zOVfogSkLmBz6iP9s
oVk1qqpDyZuUaIuJrG+sjYj9qT3EU+R2GGf8rLmaI0G/myk9dLQubeHMp7bh+7vGzRCT9RWzOry4
jWo3NQ746CnmVEPpXqNfPbdxb7WXyBfSE2SUq6bXchFvzZ5Iq+c+HrBIVsMSPMuCjXMjfH+U77iV
E9r2FsLfM4+ZlUaolWAPU4NfGudSmRBZ/Koo5Ck9+s5FhmziaWYTn83Q7Cti8hwxEL5lam2BgYp6
T2+azgY5Y5GBiYUaH95ymvC2WPvWyEyk4kM19acYu+huoyV24YvOnZ2dIADGLxgXRSYeenrfyXby
nDg4NdnK0euPpJGEWAU4DBVyDtTeht8ld7lovG8sawosdu3FeKFxxKxNd4ynTRq5pMV5teN91Yxb
IUgZpYl6bIhhVXAna/odCRpu7EwLn2SMiZRDQgmdY+OSKLzsgtaJn+bIopU2T2NubiJLj2m4NJ5d
bIxxrFEmTrTWN4vVcChsAtl+rw1w4TsHh8i44YGSnPEDezxOusMjqWemcWE95m6879kDvqZgP+8y
K3WYERuSV7EoWuOqMSLk86LJ9BgWBQTarWDmTFoVGXftdg6MlLlZ7aDc9bBUia1WE2AtWo3ZOyDn
ttz0gTUi+xvK+ZvfoPyGIWWP/i5v1cDajm/LCBHNAwcLGqsbdsIsRHE0y2YdiwpNvaob3Jr4vwoB
X0EHESuylo9+T97MSVpWBgSyxIJyWldjBAGwTucbun5ztZFdYxYcYozGR4meFWd94Ro+wt3O+eIt
mgFBSW6oCruYEfjW1gODqjKPxoVwFCybyQJYm58ncS0mRis2VXkrthu2cDBvvGIpURQgzl5CE4f+
k2Dr45XHVAR9XLUeLCBX2W+J1wK1N0abtlanq5VPyE4gwrzUyoC7xWaAATLDj50uefUyoyVG9m8D
zIbGgiC9LgShMGabMRY3MkgvkvTBnRfrzru0IXCjZQ38yeeAVKgNTZIVFTSQ4yB2DRTsbI8ZMVLX
cWSq+GpOiibY9LFfQiFqfyCJmLeCJzJY34FKmVWdXOQ/OEaFGrPpTvxAHdVo+LJLJ3MWfcDOmU0I
wh2enTKZpXWGDzXIzxrOEv19lQUCs2r8A79EzEy8GiGTzoGaVruAm5Z9+QPiBByv7uNz8YPy1I4c
FdhfhfIY/bVspDLUaD/IBm8M5ndfObaIetviemT4rcYo2jpGORxTNsTuoGWM6zqFM47loigROEAo
d4FYVwM+P1kjNd4AkEKLY8zxcNoWPiINMjYtusKoj278IVUB6IoAZzwiizTft5EkW2jBO1Vvafy0
Dd6U1tZhojLB16/4CnbcGfe07+yuQ13bFzemUaMPka27PNYJri/O4LgHoZC0zm3LpBQob24jgmeF
Oo8j28k28dzKfmPH0mCHwpDd7sY+CvQTiYn2E6pwk8dNwKve4yvAGRxgP+73GpJyjD03WMTGw1hr
q1i+0euXMqyneWASa9rqOnHICF8n9k3DAsjWCKK7Mi7N1vQkj3wV8ePVMy1yTU8h3iHrzZ4iM2EF
MQws3TgsOSSGjKkQTZRWhu6fTX2EgGcI7EaiBKTcFtH4qDKfsXs8Crjs6MvlPY6Iotjhhx9wWBY5
wJSiLlO8EUvc6t0s/FYDzMM6Shyjqu5dQzDEnbXh9nuOfd61BLy35sQWqPZxGGRPQqRtRmooFM/Q
94vqKKsmmrk6w5lQDZN/a42ZUW5BI2NFY0aHzCxJlP5e9EKiv8aIK3hkMiKPh2zw+B3b6790A6rp
Om9pmS4+dNgtNdv4Xvlz8yhRURydKOIsZebWasa3qrrbxDiqzmdvRWK5rTGt+w2ZXkidaYKGmjhq
qIiUQy+j0XvIX3Bs70ScFXI3FW5yPbHSNQ9B2ioJuN+D1JIMM2AeMuMsBD+eaezbBG3AHvUMeFIP
YAA5K3Ul+o0Wil0Pd8dyM1QZCiKyKJxzz9BxfJqsLjtwIZ750PgiAunT5vpqUY59PXUD2G0/cYzb
NENot5OmlnsSOAdExtoZwt6dcZa5eVN/I4oBkyLWqYkjdl5QDAupIF0NCVC40gI/vm4HUXQQkP6m
k0xSaNzQ8xi/x9hj34tGE0JaGh27Z+rmAs+ENVVQcgD5hg46qr45Sy0XPtXGXHg/Ylw4aRGdlnCQ
otOUmrQ9i/NZRM9iNbHdQKpHToDsozCnfW3lQ/6QO3rEXN5VrW9Vm6mc5/4qIZybd9JozE6pTdVr
qHOdZpHH6TUtD6PH27VCRFy9Hxq7QJ/fu+5TDIft3qESbDc+RSjA6wWfLE9SNvekfGM33c8GMvxp
4cyOVwSEdsjLmvLMmcCB0TkJp0++w3HqHGh9/oL9rRveMtUnegM7B8u17+M/DxtDISSyy3g1iam8
AswZJckeNbMP06wqZbQCgjgAL4QdfKlT2/yiMxbvTe0X5L4Q+DfgUKnsfKeKybysMOuW3IYGYy3G
rPItHqI6OHjYVp4atyDso++rYp83pFVupFiCJyy/RnMNNAE1SwjSwG2+DSl13H1RMiP7mmM5snbA
vBUY0ImTNzjOQT4k8NPxImqczCGT9j7dRkB1NITOZXHOSm9w7x0phukwcRKESKVpJgQ3Bt2M7AyS
ju/B20C9sBO6Q70lSvVqMelnacMHjQea5A2XOjmf9I5eE+fxundQEbWqEQIj1OQeXcIUgYdz3ARR
bE3L/bIYw9eYcHE7rHPTwu7syotq5j/ZqLRnp0hHqb+MKfB/3g0TOn3Lw++EdE+Rz/hoXrAuebTQ
QrrDGFQV2MHioGBc5KGEqvUKD35h4WNIO4XSzVB/DL3XnWIMHcirSQIUHpw/kUyO4NlejDFp0/PR
rXFZZbPvAay33QjCVGMOt21XpjW7tD9dVlZXBjtRK1hZ7aKm26VHBHZYKgD6FM+GkR7o+uEC4XDr
QXdbRnn0PFS5tCLoO4cukh91idENc13qFxJaeomVhzegxsQvm4aQCrcU90YtCfwgMQlBQzchcdiU
BS9UWiKC3nqLkX3hxDdz/kzYQsEVubz7aiQzA7xPVRah21tY6nM/GDxMfE776tUxEFck15o2j4ew
5EAmQN9seS5ZDesJ++yO0Jgg3hYxnCys2mnxVWEARhJNIibVtbkUD0C5lis889P3tlQLgsopbfvT
sdH6jecytneQe730fZnzSh1MjsbGaWThZgqHfkkYT+vWKo5+O/TVwSdhPN0oyx/sPUWvaQKhd4Du
VHaWq11r9su3SaUsOwPupesiWhU1RHm0EO8keGZLp63fwmzMZyO6MGYflsddMg8O75ca5uwwNpxI
hkuz8WexzRVpxNt6oVB9pW+QlYAmpbY2cWt1/aGLQejEocoo1e9zTnGKfW8U0ngqCI1N7pgperir
o2bJeU8T1yy628IugJe4cmLeovIxbS78SI7v45QbZA5h/2GZFsTKEJNOuZJ6Mj3PFz/67io4fpxt
h+dGB4l4xBw2FO/ZxOF7Lz1O0KElawF3t2uy+g5RWKMOovD7BPoZs2qaACp77GMAavm8AtJ0b63k
vfYMqQxnXWDbVEUuBJ3GFUe+569daZ3DhbgCufoeVFjHksZ7qwoxPWeB35HFEQdw70bwh5w4jcY6
+OXUb3JrFM5r7DtzcvZf//aWJK2Bh5H0E+PakBUwMFdkA3skUKtskxld/0xXAnHf7NGBPYhudK/+
y6+nqG2p/qjPqxjXUU2mCHOibLgKBtu6ozCzgKUMCZTNefS7a+JOcIxwzsofft2w/UsjFcU2AxHL
MS1yV13zU1u4CrTLkykN6o8MlQQdSiIuo2DbmUi2fn2pzx1o6kLGLoyQmO6j9/+sw3cne+pXTVFo
QY25iP+HvTPbkdtYt/S79D0NDsEJaPRFJnOqysqaB+mGUEklzlME56fvj2WfYymtrTq+bKCBDWwb
tpxMJoeI9a/1LdbcgWin8V9OvPkUJiI6E+/FDe54Z2MRRaKhreKUrJpw5QV7oPKIr8X64FPeRx4/
Tir4GJ+qcAy8CPfCfC8U/0Hodnu2AmygcbHUidCWHBsachYmotrAZZ9OSSu8U6lZC2exlzYEXsCF
lEDW0fcU2266+/25/dXPiCUd1X2Zegr3fM5vh8LQNH5GVsvdemhdmKu60rkz4E+9f9T/t1/9L07g
D2f9H/GhfVV+6+QX9ZP5avkjf4WHPOsPw6JMUsfgRIkg44n/cl9pHnx2ygSZcHKPQYc3+f3+sl+R
KxJ4QNi44K4ySRwxyvjLfbV0QDALXYZ8js+wl//gvzBfvQdQ/r5kyaSY9JQyp4YCy/vgH92GYmlZ
iTPH2Y7TMG2sCZe4XdqXrZ7eWssaD6066LBCrwBDcuE8h0OD/BQV5qEfgQQYYRTMZWFtKcO9++E8
/sKr9T6v/unQrOWyJXOF22Fpqjh7CiWuov9EAB1C7Qo/5WHJhEIrsqhcI1Vnu3pQEclGWxUHt8LO
cqxHH2wQvML4oIfadD8nU42y2qkHLe6Ry2jlEWycKVKsjWG+MZkkH+nTjZObtJpb+m4ZBfXUKhTm
K/VGekvQOQzfuMt9uUmhnxHbyULjqAkhP3pwLF/l7Ksy7SMtxi9g4JVZ7uQfHhxofRar0jHcwkV3
HsayawnjhyPYncZw94AGk/vEWAYWWqbtpNYlnwq71ljxTDQArYrSTa601kyvEdl4L4W+983jh18j
P/x5n//HMtazGRvXCxYl3Gxcne//Z53N2GKvMXvdT+gLGebxJi3c4pFk2kbGXBa2Yw3XvZy8xxGj
/3aWvbimd907pLNbBRmCR7cm+TTCyoLD68xAcH5/ybzb3H46jwKTBzN8HUch4U797DwSz4D/M6b2
tq5Ve1+1zRgQ3/PWA9ZciMhZ/6RP2TXUlvBCUVN9tNVgHH9/DDzzz39MPBgYMYiXchwuofSff8xS
VUj4MoLUqxwtvyoJAVkXUeHVG6aPL4xy6mBiHIqzK5VBbAPM8vSKsWT0OBNVhFdcGpfLOmxDFlo/
ana30xtIpiAPYGhGfXU3YIEjxqBNe6fKMziKtnljJfawGwVW5zr9TBmlsZZ0yT1V9pSzNi+zJzqN
EsZT/S5nwUIjyPAQO3F91QwIemIyZ2hmqBYPbGvjBdZs9uWur9wvJBMANqB15ttQM216y3pgG0RV
4kdGN/kOTeVIrGX2WNSLmYmAYP1iTVF/qNhJ8SacWp2eJZt8cpigdQCGZzvt2kQv8p5SBR/opW+k
D66bjSAxsDbCihFfB6fIP3tG1uyTBriYMlonsJyIoIKcR5d7uckHQrm2AtwWD8WbptFU0hiZjXeb
8zu0xPfdOtUAZftN8qSn7bQKGUPv57FoPiMNi5NW5NNlxKp315pdSERbJofYpv4Kqoj6EnoKZGbC
OsGb220z9cVFxw6CigSVIuXl8lCo6jSWWRFg8LePbMDTXeXkzh06fxHUvVZvJqcHjT4Z5dEVZvzm
t3m2Mb2mPxhUp8IwzoNC9i+ladFqDIx5p3fT/ALYq94ARPWvcyruA0BxkCZm5fufSUp8Yk5wM086
6K6+I3+BeE25ptc/QCOs8yD2Jv8hHei7i/I6jS8BFYPLQcxa+woch2syfu81JJbVlHHuJ3zYp8iM
Ffq5ZFfgTHUfTPQO7mxmobtxbO8n7A1b6lgXGEK0dHDApl1FfvcQx6kfRLkxdUv5wkimodJwifEj
jmYVbxtjNA7hoJI3Q9Eo5+tlvqkG7xPQH7SvaviUx772hjI6rAvmmTe2VX0eY8QN1vRsoTJ92Dgw
C3dC+F81WL9NOPqHMR/kdTi1r8jH5nr0a3vtuYBYoQ+tqzTqN7YWk+Zy2obpewmOlwupUKN52c/a
LeLlbc5s5wb6QSCk00GGn+mzEzXVdh11BVlu39hGOO8GwnVFTcFXnCfemza7X7W+BVQ80ORghJ69
TcG3rTs/4RdDnlubFamPMA7ZX5jKvByx9ny35KROPGsIk2ldbH4aZjpcEXOcrRHSkJ3MeYLeMku4
uzR/HeQg7Y1W+2+8qimQtaN2zTU5XNdTNm8z4O0PUy7x2FaNuGksG07ebGx8xihBzVgKmogxWUes
HJST2GWib3hrjJ8LKhVeraIRh7SPnRfiduJzXVqCGYhIjmGhUMg6Qm4DTCk/3ttqvqtMfz6Nhlfs
cttyrr2m/DrV03OkICzwvLOPqjaiPfJyuNXqSjxJa6atLA4vZjx2F1VRhLfZ6M7Hthgs5CBnT3CI
8EUITXslDRMyl58i99oplivko7j7nnGPfma7ppGPo4XlOo/GaO+j327JCyCCTumB+FUeGAu1qJWW
j9SQjvUzYqB1SIuB2y0XF10+dd91ex5ODGLkxp5lOW8gPyCJww5Nb3yFWch1aGmspyMIOvcAMKwM
PCtsmF24S9FF0W9oMskuWb5nJ4+6i+eEBGZJseZYXlahB0JMELtZRpNSi+8YqTSUtkX5Hug9WLJi
KC8AbIjA9Qb/YShnxBdO1p0y6TWhc1Rt6QRlCYUTBKuyMcZ1QI3FdRSzqyfP81wJ9KCAuJKqwXF0
82262EpaEmSQ7kpD7mhOcHaV22ImQZgOdJIia66JYo3njIGJRhhzlSLEN4kqAjIi8aEwmvRlYM/4
qGel/r2O5uGK6cRrNvvJpWv79UGEmv0AsyKnZsc3D0jJ332nue+Y8LM57l7m9xUVW2tsSEXRUG+a
loesxDZTEYS6alx0yhJo7HXqFLfF3D6lAjGRDdg9r6n4AkQp/HfZjYfc97e6WdUXjhyOeNGu3Qmr
wjBZpxqzyUojib3OEikPCMkdMP3GwIUyu5eCFgSQ6rdll3crAu4AT3HRA0mSrXbb461fZQ5AE2sk
t6XLJN6GafhaAgYPYhXyumscyhAnWC9dX2PQjaovaBb1I9vafJMINDHf6lGX4YPs8K3RZJlTTVk6
GOYsEVt7B44VN6gwAWD08UHEjXsrWi8O4rnJ4Q+XUGMKtvW5J8V1V6QNTGFad1a8+fo91YfZZcWK
73Hyy/s0Ltxvo6ldyTZ57FJjXBtTeNP0KKAyy9Pvkyi6q5IeoKs0dJM9cCl08DYcqA2iJuiN3pb8
uxt1A4ynJgoQ8lJmOEybe6PUb8bUB9KRaVpRYczQ4Ry6Wp26B9WTC8YV3fL4wmZpYoyLxt479lHV
yS0zEeVdSujsRBJwGpWrpp90wbi+14xd248L8qlTGCXup8SV4LCSEC7pbm4aupW1hPGh3bVwUmA9
+UBWaqv4WvJyIrvUp4N7CdSsoWvUK2f1rbAA4gaJ3ei4jLiAKjAltRQ7yjTa7B72b3E0wrzj+YT0
suodu21PrWvBBY8apS0yvKlHB10fGwJxlCMOTAOmBn5wMvLdaldZl7NvGFeGGKLvnZz8ZO3H8XBv
VqyvKEiwOzYwst4psCdH21fjyS1GzgeVKJwhhPglJhWl/RFLu1kEszmpZxCfxmNH4/OOjF5+qjG0
G5vJ1gI3KfwvetZae+lW1qZMPVetKGKg7riNEBo3pd0hk/U64wo3A/1Ea6vYdDNsFbwszGTW0nLH
XWgUY82OnNlOIM1qrjbxpODVzpU7MDXGegEyS+TaTSEWPbdzoptuGc/108CcHpLz5cyQ4wpt2zjm
QxV+cnFFyE1rugS1IPpWKNtxwrPJl6m6isZa5EtpEI0fhR5eZKbbECYW1CLVVMncWz0wNbPrpL0y
9d4FFmyYGKm6iT6YjHVaB/WZNWjq3FVNFV7ESc/abC4GVk+jsQ0Rdl9rZSYX3awZCxc+SW4g7lrP
Va1bn1lrW7jW+vlVs9x5E7oRNTKVVrlvVtnG7tpNlLh3i+Fehr5i31U+FY2sgtBPnhPO2zok0+2Y
6SnTFgIbacxZMPtgKcpMxTYZSmTqjiZaIIewKY7z4NK0kmAUaEsdPBnjnPIO2kuSgnadvZpNrFGV
9Gn14dpoYOfSOERbGI6rhFqbyk4vyLHTQSHcri+OIATaFRJ33O4ZxhjaFcYKZd4ms0+9NonV7Nvg
IyrrLC+/UdHcXOrECYPSMIuDxNf1EvvlunIQhUa610kPOvUiWqOtEZK+QNvk+Y6r8Vrr04RCK+mu
U8iThHnnqaPPVI79zrHIHa7SWjC4JSOP5dY0yy/DMKhXz1fTSyxy5yDcRh1VJic4UySIIYBeVAbp
QfDiNaR4JePPTkKblJgldEZ9bs0vKRihw4ST66oFLMI4uX+MSLc/WkrO26GLrlQ51i8G8uu+HFkt
BE4NBllrY2cZQOf6Y0kivVgrJx5azHUOqKuSTC3jFoxA34q6uNFzLT1x/xZXNcJtuu44fIb76BrE
wAuL8xfZrG0c73uR+ZRtD+0F0J1dkWU6nkkdk4wvR+sqY4m8ie2mvW4MukA4EyCPBGIFs7RyyVuP
yqu/JQ6e2boQ4JMseNFWpUEG8Ogz9PMCVKXX3lphxB+hfYPynbQMnzOxyLEUI7Q7W3DT4Dwrrqeq
ps6HSD1wWpqp3QZjRZqHaPL0s0bMI44ejh/6z7SgsSJjbUhfI1qvveV9N15nKj3w3uUpF5bt92SE
Y0smFCfDvmM4QZMUbqKCNHCLXUuA+WRER5v02sWktIuMdoY1IGpFPDr+XuoJHg4aZPYWQKh1CYRM
aqJaefBYB6xpB83221vm4rdDm1BEnHnPUbMMLhVDIM2SXyIVETtLub/svg4fwjG/zdLMAAPslo+e
OTcUw9nZ9BIl3JVAmwTomMYvtlBCx1eeKPOuV+DepkFfsV/k8xYAZVoTrvEd9qiq8+JDxAM4CGPW
X4GFon3ZigxiNrkPFl6In74foyGx2lknqZs+5czJ1nbDkpPFd3+sqiLes6TLLoWM9FXTjsMDUu0h
H9ujNJr8HnsFFzuR8k1YO2zmUlmVj/VcjRTiuUAc05jI94rKGeuexqXkeSByizdVwAog023Ky1hM
POQbnuYMVe3TmAo8NDkNZ8q0ok+8cWJcaL25kzWB+Crp9UBUjvtF7+RTzdDp5GTgMYqsUJc4MYeN
3dByQ3faIcrTe6F5GbzHvrF3ep5GgJ2t9Ctlyuo5Hr1hm2A8fWJhq11WuBiOddEPX7pZyWsKQVSg
WxStL0eWQVdrE0tsKKNi+TBX5ld9iHoMrROunUI6TEV0Xgb0JrkGDT+6Gbi+UV0mWIHf3qWLfyXi
PlQF//vfy5/5WtVoAlil3/XFv//uigq/SlXf29/+W7u3agEsqfN/6af/Mh2Tfx3dIqz+9Debd0bT
bfcmp7s31eV/HkX0Vi3/5v/0H/6ViH2YakhPX6uuJMJ894ZvpfxJr3WJFPznhO0pid7kP/79P/Vd
g2JOjPo8WZBQ0WmXNNifxZz6H8wZ4Bgx0PZM07dcHansL3nXtP6A8kFDLZE1bgV2/3/Lu8YfyLro
xMRicbMveLJ/Ie+im/wkRiH9A+DRyavpPtMP5OYzRQzLxZREsMTDKDf7yyKdK+pg9TnjEcKj/htR
Sx7LqgN8v9fqCV2hUk2rX1hFFWo7ywDOso6zfgItovmUGIYM0sU3dIakuRk8mqz1lAKQHf2a5RyI
oQmf8xqNAjPhWH618dW+KpJklDuWhocrK69jTGmNddHpsopeB3AW0VEzjfnCY5+0Yx8I7rYMe/dy
0mH9b1ki6SNG0UK6s70BzJH6BwxitbyaWtkrmspV+wge2ulXdKrj6TPTspk3s4pxvNtRGc/fp7mG
5eb0Ex4+asrrPV0Ibop13HejzQhAGLdbip1c302s/eSqsaGGvpW4nJtyi7O4F8AluspzkSWG0hd7
GCetRX1HOIbQFMypYv07WdbJoW7EWId9hzt1VVCkTAtgL3GaupodfusYnj83GSL7qpnCsllNUEC2
Xd/3aj04Xn83uRH5eL2ZcHrr+Alusk7ZZQC1teY5KTDBjGbDu6juEvxfra6Dosc2ZQQyrc27muj+
tgVHc4lWz86nnfKXyVge67wF0xNsSk9nM+0UX6teZMO6Hcv43le1tSrGzAeDKc0+KHC5faa1vk6p
QPTB0RtVguqt12zMwkZrCri+JraQeNJ5doE+ECc6K9iwJrzQjUCk3SdjGCAQ9wy/lRnDyZ7gxyQV
ZnMZm85dwrvtqzD9pbGLkTlSn1G+TAxm98D8/RJrvjs/zfQmfAP9wVuxjAdnwS/ruK4pBDW6tZHS
YezRMHlfWF2v83qrqjncQ7bgXGH1ACTNzCSqHvK+BfJiE8nCPdHIMTsWEQIUfOHWGzHH2c5ksZWJ
HGV9IcVUsAsl7q7mE3iQbNrSE4EXRSYOP6xmzka+3BcZ5SpKVA/zZKeXopF+YGfOsa/GqxnkclcR
DPFZIa2msMlXiEe0LyPzlpCnVzKxu0Bv/HYzet0xV8srNc7L19SGOSSRLLwo0oOu1gkYjK73dZB1
E1gj0GHiYtXKwBSxzwYmz5J+s8ikcyuO854KzRGna6w9Uej8lInQ2lWixb48ZNkqn2rk2aY7jrUf
GAMbh5bvvJ/ymnmz+xTq1qYqk73yqOg0TXCa2WSkOLPluAHU+02N5Qv9U69soS+TChDm6ODqH4T3
xib5m4aJm/jrjQYQ6r7EV7cWw6yWcjbufaC+YW2agTWhltBSkwf54H7DYIkVCAPvCgpIBPtLDzKb
ob3XGXi2xnQdh5rCSQ3ofG6H5LXn975ELdk5RXT0VcNFM9gw66vouaW1wPejz6Jx74eU8MaAB8O3
2zBoROEFvdadajeNPtVxcWua3oFMurVPjZQahE5ezC4tLW2tIb6Q3w3z5ziCUVNEcxnghVuMwnr4
CFvYuVN1/WjXwyetaK+BRmFKby917DN0yHaUPVTFI0O7Bhd1W313Ungg1QANn+QLD4vRHScMH84d
gxKoyn3P9i4anRXVl4uPuOsx8SEsYDBlwZyUQKh7fV4YI5QsUgxirmWdJ1vPoeahNLsa6nb72Uok
NeG28430R3bVMPQ60b56E5U9BWU9VkIjdPyjkmyLBpei48lW3onttlzXnY07x4Clq2/TytJXrMuy
29Zv98AJsFFW9kGB8UzH8FPsiNfSR8qoU5yBuRif2zGkIHikKzWadXvjWCq+gvOybrI23NiOnu4j
dAz6D6ygkw3z9ZqZBlmEKyvx8bYRabroXGQRADP1xsn6Sw88u9thYKAO4JTVSRx07vwVit1dYdjN
hdPncje4w0ueR8W9rOgrzoeRdiodj2PSmubeCNu9afTjyZM5qGA3YVOh60FiNcd2FGyBi2qjMi39
lAzWDt/4azF04qEfxHVeqIAcLj4dUl2btDF82MSJF8RtX+/tQT6qsftWQADOsuSyrBEQm6l7Kirr
k/KwTvOw0U4j+doVl1y+bjWKsRJ7xCgxPrYQlLZMdC/0Yb6qlgf9kO9cWrJILeBKz5DNYu4oAkTh
LhFix2ay2jux2rZV36/hUe0q2w/ySePqbDQcifRA6sXFBFTdMpqDmnXt0JfiludbcXJnvnProTyn
CV41266/YaZ5tPXyu6mmC0fEG/QR0tRVdcQ06+8kQMXtXGq3AH+ilYsmQLGHdkAeZhOq2teYWgPK
R8c16XnYyKZNtA27O9bV5mtVTTdFTt9EVLdfY7YlPPH9nEU7Ex2okxRcKHOb6dHd3Pnk1RQ7ud7/
po3zddvm4rZK7QtncK9mw0uxmnmhV5R7Xu1ZQu2xmfO4I77eNt/1Vs8e2oqLccWuvNLFKu11fgF/
sMTWqma8jRVe0errsqvCMRS7lkLmaWfjScQ0f4JRarGlxYAi6mSrlvHfV9fCNs2sqTUNWW5m4z1r
HrlWVwf+7C1rcGMg1+I+eNQoDwjXTXowfaPQbDyVnZ04t6ZXVEQcdI03TvXdNDq3Kg4Njwxz3qCU
xkDHQlyVxjqJsa8EKQerWDnh6THxfQ7R/Fno7GzoqyWc7Rm7Uc/83NxZ9HXb6S60KnMsdwo7LYV4
kSr35Bx685Efz6z60xRp7IRx4d2M9FndKpXor43OfRTUvCtMzHLwi8d76dpZZe9dDYjSqih6a0ul
G3vr52yg1xSTdUaFKPsirqHb3OQ+1DaVZg06u4q0inCV8+a1McnOQH/rQNNFHRUvFAaDm/Oq6lE3
iiHXrhMkVmUcOi/TP41lPvRtEKctYgwvPtssZ5RufGWiGY8pebtibYVJE4s70DNY9hK7GFdZRkVA
ugPvvzSUWhHVZKafzlm8JkafA9oGVD3B1NK7hgA2fRJFE+CNd8G0ECAsbYs5S+1SdVlZZCvtrLDs
Ne0BLs+FbOZFc4pxUCnaPnXJQ1ayur6dcMu6a0s1xW5ssSQv1XIq+YSk/rnlRZA8GpGq3PvRSIE8
e6bAEJwILtQNS6gbRu0p75OZYKPchrIl18SMkqJyoGtkOoZkHmLmpyk1ZGW/U31L5j8xielhP5N2
2L31gz4lN0Pmje1LW0EGOyBnj2EQ44sEFz1y0oWg0DfQqhyzpxfZwtlCxB/S69lbMrMbVHHP3bZw
UFdlwmhplw0FhMbU7dPxmcyAugsLO6KmUzmGxJxfIzImDD3FKe7ppkFmmhhUlWNOW1jrpy3Ozlxz
9vSIN3S6hXqqc3tTGkiMDGlFK3xeoAQzmRHSSEd3V8yKhnlZUjDUtPyl81gD5BPROU+AqsFujhU0
nq7lFJVEXzHp5wejLk3xhCjUhSREJezWGhKdvxnduKo4ab2XrSILQNZQJTnP15micKk58sXwKB42
ceOulJflF0VrUqdEefNOjvX8jJpYf+rylKQCLyxmH8lmVLa5G7I0hOasRYqcAuMDKx5pWWLmjOrV
asfRd6uD42TimPUdA2AxDgdNuc1dlfO0syetY5yshqDldF848+xSCeuZexfj+oXu8djiWzLajBkb
4qlmGEurW7Z3GnhBjImySy/vGMKEudqypa8eVK61a6V7+Rocp7giLpvTr+NS3x5jRk1Hl5F+F8nv
yNesEl3W+G85xbPfZQ1ncwVKhWxnR4gKQ1zvPqMmg0aVOXj9yGuMrVF5HUseiutit4C15dveVy9h
mLuCpUpfRShvHYslVm4Ur7xRXmtATit21yGlvo1HoNLJXtmtEp1FiFpRO0B1/ViRclS8JQ8ywXJO
I8srEKbhwDRx2tvSp4aYsCz8xm6kJSvikahFmXPA86hvp6b3iCaVL7xwckpl0Aspu6ThFWf1uqjD
+KnWizHw8vbS7yBXWwSNKEyr2Zi4nWMgK/OkWZW91T/7KpSBZNIQYEzI1t7kiP3YtG/Ka6LtUnZ7
OwzNTVEiyUYJF/w8AFPPPN7i2ZyTDCxcWtzywjcDc2jE45h0j+Eg4kOqC40iJGcrIpce2qh3NlGt
GxdG5EOMaZLkayGXLaxbVPTiGSSqO4PWo1QRVowku8ZBjKtBMEDim7A4nei43FVFT/c0W0lalI35
NBSqPnShdPniPQXE5kSWIHHb7E+Dy18ayF+mKESRH9WXs7/9P/8z+eW6fivvW/n21l59qf9f0GB8
bDT/WYOhILl8+4IortSX7ictZvlzf3ntDOsPENgWYgyiP6CGheTxpxhDjeQf6C1ExJFW+AtsOf8t
xmCoc4DpGjpiiwFLe/Gh/ZfXTv/jvxndhgfl5N9IMT8JMZCgMRqZnmWSM4U3wouEf/6DxYvuuak3
wvQ6wuEFrEK1LNelCeM15A9tasx0j3ouIaD9cJp+4aI7t0S9f64HhcbE9Qq54t3Q9cPncr9UTV8n
13G0EUZ11bPRiAt6MBnEOknxJnJ8RiGPYd/KXj746MUL9oMba/lo9CPgIFDn8Cv+g/sQurh0Gnnd
kyFDeqqbfpP65bwlYp0+8hZRcGNZJyUXkzEoRF8L0w6E5aW12ZJm9Oe985+ta4hq54cjsIVxRLYF
z325BH78BYjMRg427WvomLG5YlVi5oHCuB6vANgwyQZlQIaCdQxRL9KkCtJHQfvqmuFmRhbUTRj3
sv6hqOT35+nM/LecJgElnAvWImQNqPvn4yp5Vjrj7J/itDOGlci9Ugail8XjNLbjRBfzXDeXkdlU
H+HBl//w2e8jBMwMfqSFwmecgUbsyRNFXEXXOhfBa2V31euIZyMIzTG54AViPPdks240v6nQsanI
+v3XXpTHf3w6RPTlG4MAtM9scoUusGUr/5RGMn5KnLF9NS0z3kat+RE77mcN9P3WA9QFp4abgJad
cyMpdIixof/rFIJPfvQM1eyNojP+ldn6zw+xfZ45QKwwz5/zsogoRxXBxlMU4j+jLHB8HCOdQuem
bR9/f+J+9XWAcmHdRVnW38XjH6/jvDdJ3FvZdWc43UOjnOaawHzzgSX1V7+OB0vFxOlJ3mYpNvjx
Q7qMJJvKk+uS6HiDKBoXB1004i6t2uny338fH3s+QvjCXzq/L6sBlGqYYMuUc7fp6ciV6yLqun+X
NPjzB0Kmh0VvCy435+w2a/0B4TZLOFnZ/JBi8DoqKmc/etz+4pln8+SwLO5m/LznSQO2Q7InF31t
ELCRq0TLK2wVbtOXW+EV8UNpFe39QJGYHpC8J/SlUq8AT1Fj0971PU1MHxzQLy4WGz+qC+qfF5A4
/9aEySqbrftJtaU8mEx293GUNpvf/4K8cs9vZZ6rjBo8E9O6K85MwTUkZxk2xsk0kYHSLuyobC2f
45x2TF9+QDn7xRdyTF6fNpQfJif62UPLXdpifHs80U8cHVBXoDFbkf3Ru2L5r5w9nBjqcJ0IvOcG
w5qfL396hBmo5ObJn3rzolDIBITnYsJ9iCCNgJzQhCYpv2pir2LSqPxiOzPjWZFaxxFe3qF1vemJ
brXw2cSYCBAcWXVt0aB3Z3d++cGjZzmY84N1obHBBoTyCmLs54MVnVljiDSpagZXMIMLeHUiGxz/
RI1dMUX6Xh90++73P/kv3h28OP7+zOVl+8Oyoo31sUtbcUpNjmldtxr9Qn3sb97tw7EFqWtV5guA
An8e5Yk4oW9/fwC/ug5cCwajvrDhnPPak65WPm3c5skNQT31mlRXI26XDy42Y/ka56cWg7jhGA7Q
L8dZjuKHr6kqo4HGoZ9YVFjWphsrswuAO9qPBmJ5wWiEySxWAwjSoHhKQPjS8cqNoIc3Cgorx+bR
ETHPPripz1Mby5KBKaHh8WRmugdh8OfDmrFS1ssWn2vYC0JZxXcQunNqxFNzM2cyeWqsATVbLUYI
XuLjC/hxY4NnJ+GvfP+mF1q5YwK3jLbs+ZgX7fDB2/08KPDnIbKe0Xkfcht5ZxdIP9v+oHz91CWp
ccHG30zXedb3F6pXwFDsMbnvpKo+OeVYXUo5JM+WasmnJ42alu0rFDknkuZhxLt+URL8ffj3lw85
GsvnyiFgYp0dHk4WpbNdOGnSRn1DRafr0euufv8hv3guAueCuEzNDL/W+Us0mowIbnqPm9igG71p
xWKaXyK7c4h+WVJy+8Fb+yyB9v6Sc21GGsu6DtrweZCknvuB7IY6jXrXXhptZlJlDNkECJZ5M6A/
YkeexPh5YLMLADydNLrF9f4+nBn1fnCR/uIG5cY0uXko3TOYf/98jWYVc4bYk6ecntXNnODPNcf8
g6WDsazZz+5PkoPsbpYolPEPtFyLeT7MYnUqpGmvqcyDSi6V3OHWYhHWzO5BlGEWSMK77OMn8I5F
RPZkBbC41daUM8egHqX+wa/wi5cHB8UdYFu8Jazz16HExIUyLk9DzL6hMI1PpGbfBk9/JbIOrmfe
Kdf66IX1q7PN4856T7+wnTh7B2QIPcquICNT3AYUQKKsp1SnCsNvV8h7nAeo191kHsd8ftaW56bV
3SKtbVqj+gwPxfvg/v/l8SwPJy5+gtznMNLZIufA1P8EC0weuNDLACOT+8G3/ueH+OTjeA+9rwho
4Pr5EtPKSCIvNjSOmvFjwnzxwYhp/P79TfyLD6HZh5gXzwkP0MtyCf7wCqiYmxSNPZyKjnS4NTjZ
Bd7u+oNv8s/lts94S4A/BxuLvHy23ig16htsZzi1+mDe1+3cHsJ5LiEZ9jawvd9/oV+8PdilWC7s
7qV7Drjqz99oYmKHMCZPbr5saYUnott4tJMnS43jvBlGj76cOrUeYUB1B9rfyWrFdf3J7tj6No7e
iLXmgiFa5+3I6GBopyzbKEvVQ/DBgS6PiB/vbs63vSAdF8mEh/U/HiG2HTKlN09y6EsMbqiQ9mqq
RHpt2w5tGJ6yE6YMvg8i1hkQ5ldOO0179Hw7/5cXwXIk7BxcUMXIOP65jSazRrA5zYQfDGsp69IM
1kqif/DDnF9pyx6VwLVtYIEg7nhOlp48L9LIyJ2GkhONqTq9FlOZnj44qcuve3ZSYbqwC2Y5Q4b0
nP6NBmXAvGtOTiFFvkPEdS8okbG2C4lkpU+Ou5NDfCtLSlnhsGhv1Iz7F2br6J8+OJDlxvnNgfhn
L4jEjSKH7MwpEUpd8Ropbxpz6G50fbhqNDrjm2iKHysDJMhU+he5KssN9AJj75JOw49hakBff39I
54va9x/g71NzHkanaAgYSyhP86CRNOMh+w1ZP0d3JpQTZi7KtSHsTZZBaAD79m+fZsunmzY+fDRH
w0Ss+Pm27EowDImtcKYbwxqMJStqmDIfPGh+9RWXRwxuNVsQUHR+/pBwxvI6z80JFzqIOEfAl1jM
PDMFr8w545dmjOrdyBxlp+JE/+DD//G6Xr4i8Q+e2O4iLJxHI3MN2JbfNielPJ3WncE0jwWE0XuP
acbBS1w6fqRGdyoTWNgKDXPiZDUBNXyze7CAa4zG1JdZBq1CH9x6vzwyQtjc32yUXZYrP58XKy1b
28gV+5nIv5z7gmV90gvqtcNUe+FhZ6zo3XIP5Bv1tVNi/embDBd+mN5VGUirqqibL7+/GN/3mOf3
B2saYlWsoEjenr3d2r7wKsciB9FPGsTo/8veeexWjmVZ9FcaNWeC3gx6QvI5uZALo5gQUhh6by+/
vhcVWdV6lEoP6p4WCigkEJlxH9015+y9dhm1D0rcWran2XEMyW6Ou32JtLXeTFSLCB4qUdn5ej2M
d+T90EKRMNeUSOXtwXCloO93SSy0yUW5rQwEEtd/Z4j++wrrG/O1zXzNTMkcyfZnefleLJWsJnI5
lfnVYBXhvNFSGK14W2dbwcZoIc6GiIWGognbqPboakqf+hF3lauytRtOnInfmksXay/mY0O2mbqP
fwo5UlNoDtWVItUzBpFeHncmHebh1Hvz1mzqWEAfWKjYiZir7ymztSJR4+WSAeaAcsibp7Ss8D2F
NeqKoi5BYw9mP9dgR9EU+VmTG1cmDFnVk7X0w0VVPjDMcRwN8R/ry4H1+LIBuoY4HJzLFifoRVjo
2c2gRNF3ILvj3fuv5xs32NE52xuUVDlErWdvKwr0NMiky1JY04F8UFBfaS2dMFMvP3f1CVCD1DSC
KphtNX1ZQl68UBY7dAzj9mUF7HaPIR5fBcXkmzStiCCG0JPt37+o17MjCBKHNhCbMQDS671eMQdD
zmbjso3V9puMy4qM42LEkTTavY6vWQ4bKFBhX4/MQqP4WUD8iE8sQsw366tmZ0YfaonORCBM7+T4
qjlNRVPfV5fQZ8kqS0ccXxuANd23qVnAVlo3fjYdg/5ElLIF+6HrqAw8qa679hr+jq656EAj4zLJ
g4CUMsdCbToHkdMfoBbR6VSVcpa+yvTA5zNRZ/IZkVrYUxy8XGTuNUZPyMSch4Onmt10pcxVegdY
uv5BmwC8EgADyJhAcJrGtSC9wZ6b4CtsjNySnmAOpjcAh1JsJ6yQP7pWDq/KcRI/DLMNyRQHFAxI
CgrvfhKoZg9hnk4t9pNhGrd1b+Q/BG14wuookSZ+qeX9basrTeA5GecMOrNq0G9lfHDoqVQ1/UnG
VR2646BIt/U8lAW4uLbgYMtW5pAm2Izxu4rUj1VpLr0SsGPtW4OGH0lDQ+nC3aPxFc6z/YkJtaw9
BiclrJTloj/DU9f3rjNp/b4r6GIhW8RJ4biiNnNMGBNiUXnnVI4C2daGrhpD6iHt9UeXygSGEe42
6H7U6KwjHDxFsdVSG+BR6TSYa3OSZRzETQO5WUhDbSvDlcI6jEdV0nob2xWwkMvANsn7EA7mRjJF
JWe6dorB3mlBy7/u6E3X71t6/b+LJJYX+cI44TkDoTm7XRCOtSsvk7FLrGqOTcZu5qtcA8TmsZWr
U7crFdX2GzObeIBphuQqUPg0P3fJiA4n0fX0Xh2MpvcJTIIsVwYlO3D66TKwuNkk4FTrcINiZ+Pp
+GCxmxv0USyXqpmpNyaoUuVKb5HzoiIZMLzkRqtk6LL7vtlDTJof6K+DZe4wn3NcjfIi8NAh0paU
sGS0yNNi5RdG3JBjkDR9LwlEm88KuaReQT5k86M0U6S6Nf6Y3FNmq8s8wkXLuy4Ly9YXBGXqbgct
SSFfTjGuCfBOb8O55g2SRVa3uFwgh4NhniDigCkoQ58WKW+1E1QYbbTWHku0pgBLt2w9lZDarzao
blRRYCV1UmQUEEZFOJvQCXKMSbmkaxdq1ie9X+FDf9S7qCP1Uiusu9IU070mVDPf6mSiDVv6YBN+
pWRK7yF326yGchrjYgNNdz0E43CjlPTr3J7lHpzg5Kg/zXSq4PViFNvkczzg3NWqnZaRzIICq92X
0M+1Q2Dw13i1E5juOFbJZ9MSSk4wUxPdx3WhXFiaLp2DSowKJCcKjilwFL15KKWiu++wsn+auqAt
3Bg0Nun2FI++dHBZNQ8xjpNhXRx15pCwbkOQvANg6udp9z+yhn9Q/HuxAr2iB92Oj8VP9oW/ns0u
S3Db83/wR8+gyX+xGMnERxt/lAmsfn/kDKpNABtd2yWaExYQ1b5/qRkk5S+CkMAi0FZVqInxT/+S
M0gqSXD8bfQJlqPfghz6iKKB+sTxQgWijuwI6nsLtAa5xVrTUA4QMjvHuuvSCFlB7MDOlMHvHupq
bL6owHs2rWMiyjPt8gZnsH05Ksb0JLPV9gYSvXxg+akfsvpcNd0wPahTMN4JyL33Bv7ybT9Cwjdg
UH+ZhXIvQQD4jJwSFFnUhjdYt+ZzvUOOHAlpQkgwhGILIhs2QpJ2B63XcZUOXXYBRtVGSYbszu0y
jhLbRGp62a9UI9jUqH6/pTaeCyR8CAv9uLCM70ausNGA+KiaXobY+RPJAPZ5UhsN4aVkGZ6Z/ejA
M6hNwOVTVaHKz4nZyIgUdtLG1alE+Og2472syxUAVdgWwjU6vbrJNfyRh07u+y+o9WIiCnSh3+Rj
au34Ke1lHlCyw12rXOuYVrxOB5JeCqM6QM8jYjMtOgWDijxBYkpCv6uUs5ZGGxrS+IqttnxOWo6f
y9V0PVrfHK2/7jjRi0TCO1vXv2vtuxFJ4004jmdDaz81qbjQCHYM8nOyjM/Gofts5bJnpD24ysli
+Wju5Cj4KQHlPaub8VtVBvmhrwb1U6Pbnm6ltLW0liiAxHxS5cm+QA94xq36BHb1bnLqaqMP5M/V
cKVEEIVPSYJrM6rsH7DwGi8yrOlRzrufEC/gHGPAeJiM9gEW8WFUpbO8AVwfhUF2y0yb7Ix6Kn8W
snnH2es3gbi08fU7Jr09ohpI2s22DewUqwX/hHJU93scdcQdxPzVc1A226SyK8i7gbpYKG/NKr9v
wCNcJOr4aGgCT2oc7HG/c097EhagJe8GwqfVc61PUojuMWTfkXQ9+lGhiWIYuHQwNvLvcuR5qdg/
sRRx3gIkqgLVhH+NV2RnwOWNh/5Qa13yZdQDcTZZppdGDW6AbwMY9/6nFPd3TWj5YfFQG8iNvY7u
iNvmApWhsFt1U1eYnSdJh8AeRJigEHo3AdxaSQOzA5W1PyvIaCAuQKvz4QLjafsoyVZx3Q6hubHh
Tx+MSEXT1lSKYNGfOE/HSeHHUZt/QYpLkYOOrQgBSlRVVWOXta77fjYPhV4UsHJq45DA7fS0pmpv
7ExaAIwJ3hJgw9yNoLbKZgFjPgFMld0+YMeHCRYaWCuB07CkwvFHrDmbRWF/KMSk3iu0Da+nrIwe
Rrb9i08pVe4DGdSnEprhhVHZkLDJx33mVt61hhFegZih3kJUJZJKh0aFtcf/yC6SUzP+3HYQjify
dMDfr+f3OcHVn/R4ucngywLoz+QKh7lhnsvSoHmKbI2fQ9Er50URGFdqUaSXTianv3NDg7zeU1x0
YaWKz2kmlwEG8Ci474o5PAMOCbw2Vh2cbWSUDOywPmdYR5Ja33VypPma+UBUVu6OpIFhLcf9EGz4
rvWvEVP1taZV2udq7JlA7PBJiVVeE2wraJOxA9RJ7ZYzZCY9Dg3wpQP4o6HGqK3YEGU6QzpUDjs+
jTCJc00e5P6Rc3R+rit99wTwaiRyQDWMH4UqFeBHAn2E6hvjBXTRadc+QbTWLlbiAZhqk9qXalkq
n8kqqb1JTyRpl8vGVUYSw1VOiSWC4B1o11OjdF7XQKdhknC2oMWbA4Sa5NxSArKWsT3zfjptdtUU
Y7QdyRbxpHTMgMS1Mmb6kDCBwTFcihLxfk4NsZtoE3ytQiRoeX6lY95oCIis8n05DdmeZmax12be
HHfga+OgMByGctzTPv1NXbw+1ya8HeGU4fJrsU9tYyAbe7sbk20pp8HW4lqI1JnPQa0q14TUeICe
uAVcwzCZXzAVg96d4up2brHRB+3jMCfxNhgq67PUi2A7WXhCOrnrEIe24z7R22AT2LX5JZRT7O5a
Nt+HwFo3E4fDS7bQyRcpxg0NupXumRaHZ2MC7CRVHaLVs0bcgFOtHmJhhuTqsuoxURPDckj1HKf/
2Jm3XSMVF1DBiy/0XoqnSDHnu3gifFg2p5bw5ECmFIe3ikp05puFHBxaRcw//rPl6sSfHRT9uH+v
JL37JX5Ev7LsV3u87eI/+rPtMsy/KF7Zi1hGNQnfWHY9f7ZdOn8iow+lp4fWBVQ9Fdq/Hb2Shr4U
7YUsq6hFOLUveoS/VaSSQs4uTWC0YbqGboX/+iPbruNWkU2+JdstBUkCXTWK88/dnRc1kUL0jRo4
Kl59fO9bUQL3DQO+eaipzolSxPH+7u+hLNOgFr1o55Tlz18OpY+ghlUb9gFBJD4Z7hUsg8w6UUN7
PYqlyRZIyyW/k9SuVbmjpoY5xHUmYSjUct9sWn1TSKH9oYLgci1so/nLEQcZi3poVZvsZa4hyBry
ccQ07/MAr27btfH2xbt0/ac09V9Fn1+XcdG1//2PZ+XF/1asnoeh6kYBFDAnhERtdTFkMC4E74K6
pyV+Yr6EKOxOEDs4HHLChdY7W2cVB/JSZBdGHwBtlgFBIe+XG1euIRCV12olX1pzdPf+L1sKnsc/
jL4i7VIMaHTTYF0dP8sOUkJO2ZaWYq4EXt3ldyXsDdexo9HnTRJ+0JJT9f6Yzy/IelA6TcgiNYUh
X4kio4JMhyQIPQdIzmGC+MLuVyWlYSK4wmCt90ezHjc2+VyHARSg1yjmVRGZE8wTYowjk6UxNEJ7
8/7vWiEal6fkoJXgJERp2eB7XT2lZlQRALRF7GWFJIRfOmKrN4oK2ifpS9PtlSVZRonk3CtSoz0f
2Wj2AORgoCUEryQUcmRdGy9s/BY7skWX+ooFusCipuHXRGhxFLcC86GfDekc8e98O6jDVPgSi44L
8EzfBK2k5mCAYnAV71/b66+JS2Or8VwA1lC1Hz/n0bS6sQWdQtTQjORMi4G9h/qp1uxxifLvGwjX
wKRSieV/TTqeU7zkRqxFnmTI8yYjtNgHCmtS/9BqT00T68RM9HrSo2WNfp5vmP/RIDu+KjxSdWVN
Bp9VhCdxrAfJldk8+UKMHwzsfn43bPJAMRI89wO146GaDGpfVSsRvDjA7SCyBz5etTj1Ch6Xmp/v
oAmSma8CLrX8fEx/ObcqfdVFicwdnHWnuIpHefpkUb7fpLHNlrKy5K2sxNq27y16wRgUockrKgD4
Ebn65RBsosEaD5Rmu6ip3Eh0+XWUOxMtQ8nY47j9TiUgZkMj9VsdqOEGSWV7bhSTvMkS0ElDWFOr
y2yTDLwgOzEJHutf/lwaNFvmdPrLMtd2fAflgdjsnrOQ12VaCtIdlKYKcQJuCQlGPZpZX9J7DLbt
qdL5G+8+irfFaSAj8Ne15a19sV6pjcbmsbYiCAVatHdqMEoY+Er//S/sjZmUtddA/AhPnBrLqrXE
2ThrCpU4jwFRIIsWocjzsn0rBsf07FFAoWNWOzHoW/cUUZEsL6xobByrQSujkwfWyMjLIz33Zk5h
F5Jjp3eowet9w/7+a69h8IVYGB/ev9w3biqLM/sMhCIsoMbyy17c1JSW7jyKOPYEgSXAkigntBYJ
Xe+P8sYH7rA2okxgpWAntfrAbeJOcAmQwZSBo/dSVZ328MmED8P1pBFkPXmxiVMWIgpFT94RiljH
V6SKiF1IV+lu2ijfK9BJUQ8nWJLIQsCRQ2RSe4eTuN1KdhVfi6a4j/IMPBxulx09+mxX1Vp/mFSy
6kq7SD54u//8OBSDBpZXdK2rB+0Eek0LnR8390Z0M85zfhm05HK9f7ufS3MvV+b1MKunWmJRMucO
i3UROWLDGVvxogGgqjSL+SmVg+jQGkF7IZeDuK+z5bxHd4aUqKi/iWnd0OwIfkzUIN04hqPfOEq/
BfP1wJJhb0BghjdEpI2uaiU5kuA03uYJ7lKld36duI7Xz1JnM6wuczWfPtav42fJxAwZtZ6p9xPM
Zztx/RMEtPOFDzeGB2D1T11QxGx61FQucY8nqAQ5TVGswLnoVm2UPaBdhuKl8/EqbqgAhUnT3MK8
XxK5kBUthQ1RGkoN8LWDC5nG4wiGRB+w34fESeq+ynnRNXpSEaE3QZt7/wJXwgTuF31cNAnOsmV7
rt4eX2A9B/lotQJLfK+obhnT1OKyss0UR84Zuw4iujTUxxSSmw1izPE2XqQATmFS2JO8vDX0EzPR
G3cc4TcNfpTxKluo1frY0nFzUh0CQmCX0xc4sb9JmoHsjN98Ax5YnBhuJWl9vgG0QUn/ppmvkdS9
+lrhQ8Io5GOmsTF506BcQKvvvZ78EA+fbLNL2VW6c0vyXWPXKfHCpF9rznTis1SXfdPxB8MnwaTP
JpbZFzH48XMQdtosxwrwpmpOy09OQxonBJix5+4veg76/qTMxqWateW5NNORGh0wcV1ekhc5gXKF
qqM8VmrO9FHl6Rlgps7NJN25H1KKPZ2h/6IjfKJ9vp5UOYuiBdCR2igmHzwsqaOpW1nK6EiN4Xk3
gvSrQvqRhcpIHRlL9vuv6ZsjkdDN6VYGMuUsu50Xi0QHVbUZ6lEiQK34TVrXsEuqZgbOIEsnRlru
89FzWJQWnBdRHOCl1JfQhJcjiUoH5NY4pPnWirH/fpgQBW/LfBz9KaYm+v5lvXrXsYo+6z7hF7H0
LobSl4PRKAOIt8SfdO2s7vQIsAqd6B2EbhzNp05Lr6+Mho6lGMg/eV448o4Hc6p6sgnICb3AnAPi
3oaSfIVyIRRnRnOTkpt6rkRpcmIlWBlE+b6YYahOcCiGFsa+d/WSTPpM6UsqUqCErW/L/f2QT5dQ
otykcc6TeDyjirlLovGCfd2Jj+rVW8PnhG/CZM9NVQNDz/EVZ8JAiD2icdCigUikoKILjPOfnTeB
eu8/yVc3l6FoehmGzpDUTxYdz4sXNAmqriZ7lf1FWJDRCaHXjabK2hQV3RqyLbF4V3W3fX/QlX1k
ubcW+nl6eDJdK/R2q7lrUFH7BD1xgTGHsl0NvMBPlCI8q8cx3CEcQ13ieFaiVZ+qsNMvCCPvPink
GR/ofnw+8VuOlUp//xaU0jijcUDTqTi+AzbA1nniGXq4SpGTWe1EYFjdyy7tLOytgVXtIKLKnypz
S6YoLelicmlVnbBEvF7PbA2bJMcDNHa85mtTsDzq2KdgengSu+trppLq0lSBzDcct3zNCX+mdDh2
EY4QGkuT8smkJ7/raAKBspGMH1Ou7Z5vzH+az/9Ql5v/TiU0/tU0j/918assfh3VQpf/7J+WekqX
iDUXwSibfwy4+j+LoRJue2CT7AOAFaK0o77zr2qoAxSRY5iD6wcrwmKc/2ct1MRQzxHCsSmNkVvm
6B/y1C+v7P+uBbj/KIGz3gCux2jE71t9Xo3oijyY7QMYHuVRIMsRbtrRFVH0qDwxVXGd66Go32ps
vam6YuxYfT3EJyR1XRMhbugA+1BtwY3v7BOT1NuDYGeAdkeVdy3OVSu17uZ4OlS0BHxDjceNlNTi
xCBv3DQiawyZu0a7iwr38TwwcQCH/DoeuLk0X41M3sPnG2+ArgcnpObry2EjgNeW3Tk1IsqO6+0H
rYsxIjzskFDSIYI1zAirqFIUOi/e2us/z/tlzfXtYXAIqKgh0EOsLqgzR6cilvkQEy1y30eoxRBw
dfv3B1n+kpevGveLfi/VY/izXMvaypU4c09Ckr438lHs+rGjhqK1JhEeKb/qILSqPmE9fH1VBL+z
gFA7NRXUHqsdldo6TdNbMOjNABg4ylrkvM2pQuhbV8WnzSZnqWcYaw++1ZUjnWBtP8RkDasGMR/M
zzAIJDn27SY99aTeHI6KEEdunLvUg49fPciehgwAcJ9ioL+korcws6rmCjx6soXQU9y+/8xWh1xe
PpmnReOCQwOzEEbe4/FmszX7cir2mRiL7yX56U9lZUwwNI14BPsfK4LYz9xOryeTFGVfDRqH2M+p
B8UR2uGMkswY6K4UmfVQ5QrlRo0cRxZQEQXXNCHbikLTOD+0eZ23y2Gy3fdkdA6PKUw46aaZwHTv
s7atlc37F7b+hCmBMONR4uIEZvIVr3aKnYNQJK77Pbx4Y2c5YwMyy9b3eGXiEyeI108MVbPBHL+I
UakALX/+YtsUmHYjZ6LdF2Enw5QOLa9vxPALvSMSnm6upg9OTsuVMQxdNNxWBiee4/GQFShtFTb7
IrZafx4HsbPtadwThZvev38PX39fjET5lS4Ap1jDXG97kzYxEfLu8ePNXluUkp/B1zqxuX5jkGUa
ZwVk2WBRWD2onqwMEo/KvTZZ9IotDqrxmCvb96/kjbeBkiDVJ2Ck1CTXU5OqxZLSW/l+6MrKQyxo
k/gA+BvBUn3CbvnmSAxAA5K6v712Qxug0zSJhKSEDsdFonQAL8ui2kD11j69f01v3TiE0Yvvmhed
Wff4PagFZlFFyvdCleiZIe+gjBz1J9b0ty5HteFbcJxcFPzLj3jxchPWXMutle7HAjXoiEJ5F3UK
60jR69f/h8thf7LUTRZN9+pyUOAK+D/ZXnJisStHLfYbPT/VIzk+4iyz3XIllMIWA9Hi2zq+HFOe
Sx2p0b60nEejysRlZSEiH3PVvC3UQfxUqqn6/v51vTkk9RB2EbCl0cwfDxnJoYG6mVifuY5IfI+K
rTwq+Z5yQ7EnpLoCCkomyYmPStWXb/N4MWZDSi2ITSnL1quTsmX1Xag32Q4RHb3BwRzlH20ZEznb
8rGNfpCi1k06ZL+I2qvuQZOb5Iloe4PcK42k+Q3bWfmqKovxkxjTmWQws2zOzAkCHTWoBGMhU5Ds
Rvx+SMiU97ZDpsz2JkpbR3gp4LnGqyuclTdtpOpXRmo1/XUylEO8VbIibW8xJ2I47mpOYn42Nx0c
/IDUePKz0iF6NDgCyrcqCaGCaGO+Ms+s1QCVoZL8jg2nbs/ISyLkqQmk8h5GZ1VtkbXLVF/Tcb8E
NxCFYwY66bmjHGo+LVZ919bcEs9S8vFMU2erdokLzkm2z4NhozjpFB+GDBZsCT/5wdQEkdi5MqgH
4neD37VutPpuSjvxLUM22YHDJiGBH5WEvzBsFXSGe2JKcyO20m0YLlb2OJLFhV0iIqfEGwy48Yqp
N/0wn+p6TyEDOVYFH7nxwshqeSxWapMhXAum8johvwRao20YHqJ+QRwumb8EeNnGGJEMMuvfBjlC
+Ji2BABHrUivGia1zAu0LrirgWfLpDAE1RbVXlrTj5iUnzrFV8nNWnN4kEOlmjc4LKfLNuvwQhMo
I35KokLAT+RVkrh9lAd0D5GwnXdCIcFZkJ2C/L0uOtJmBIJK+sEdiMVCMkAX08wXt71u9g/OmHZP
4LVnCLJ6KBNdTcLhfSKs8jaqAvpyCr0mFcIyG1LcAOqoRINbxwZ5O1ZC9oho8/RmJiJauyTjGdpm
pCjlrrEnoutmJAW7pqrvCU3Igr0tWPmoR1TyFuuxObrV0PbQGieAGpgkxS0VJDA5WldoZ52dpl+E
Yc/foeUql/Y0hV85AEzpRsSG+G2HwyyzOWG+cJ20ba+58mRyAyiu9SaZJVyNuLVwsfSCQAqvshop
36oJ9WRezq59ElBVB59stiwmNdmMH9msGT/bLhYKcrxQkDdRlVV+nuQpn3tuNFTDlXHKfodVyxTX
ZvBG/aTLo8d5CkvlQJMhiD9XiPMMdzZMYWMgBsvj61mT3BljrnWexOGy4ySnWaXXM720biiPhUzv
FyUaLCJ5vgzBGxNETQLSoQoLYh77QCHwG1eEtGNvFEp+P4DF1qw8VPygt0xsHVMNGjNsOjFvbSmo
vkeDE/NRyb3YRcxv7SaiMZW5dhbLys0cKJJMoJ7ZfDWVugTUO5U4HYTI7C9ZTXAPjRMx61tHn/to
Yw6p80X08lT5Glnc5ISHMFTxyoQpjFQtyz+jm6nJ80K5mMDu7PUJ8XGU/0gnEd9l8Wy0GzHy0cOt
tnI6pXhMfmeiJM90JuyR/88hvLtaYNTU+3kWoWsiEaMFqaVMK7FRBD/MNg5NDyBNjAGmK7NsW5mk
XLgZYSw53asIXKsObPYHMptu2laxBWm6EaqIvSYIaSLXkZGNX6aBdBUHYidEK80Do54EF7iwrR6Z
aKTCr6a2FlGyabs/q/F/6jD/INj1xbL6ygTw5VfxCwBEduwDWP6bv4swhvMX5h8OMciXWOBpW/6r
CGNRhKEKDmqKE9yijOCP/pakEU2Bz5axiZlgD6otq+jfijT5r6VdtngE8JWyK8Ep+BFF2mqzRqi2
xeaTLhXbm8U6u9pKy7k6ScTLB35ZflHkpya6eXE73jjgr5b79d+/CPJe7tO6UQ+J1R4DH25tTS6f
/D1Mr2OsLF3Vu6X85f3RnrUkL3YXz8Mx3Zrspv4UKY+HY3MQs04mgZ+i3ezt+4aMo3i86FttnxNt
Mei/idfbjFr6fZ4ehY3GIH8shlt9+KrrOX98Js2PIv08Tvdhf59Y6omqyqpgz1GF200rylhIkovg
kBfl5e2Yo6a2TawXSxy72xlfLbqVqXI+iTvbCd0GCn5hw345sSNfbZYhDfFgMaMQ+bG8U2tvr0Bl
jpiknv2yBrRrKfFC8s4B+Ytu+Fuc+m+NxMsVvHwC6JeQSsqUDw1SUOw1QIXjuZZagnVDbSdzG+EQ
/YqoLiStk3McYYxd4tepbfigfZwfSWGA73//HVhf7PMPQO/IZ0OXiQ7a8S0uYy2WnQH0c0ZB7s6Y
w44gA6nLEPfP+ef3x1r2/q8uFiEaPs9FOLjGP+KzsmqzjKAuz1W9qXHN+O0otMdBH9Xbqu/i/fvj
rb/W5do4hvA4F14bBK/ja7NIyYFkYlm+TtTZJ4c2/4baWnbiLX3rDprIRRBCUgPU14WDoWmmiJ6a
5VudSHzJbh+Lrhq9KRHpn/r9v31Z3roeyhNoteivOJBOV9eDME9PcSEjPJ9NP3LY+4/t3J04dLwa
hQuxseT+4QPQCj4eBf5wYxVBT8JB28S71J7pxY9V9NFrwbkFth1eK95jHtDqCAc/fhgj0yJEl7OD
1zhELEYRGZTvvwGvZjjUJahA+Z4tU0HYu55QYfc7Ocd7GMWkAGhRepvblle33b7vg0NitZtMyr+W
NoDowfLCudojStpIRC9ijNor5ggce9oY0/yILMOnmLNFUja59FA/T8mJk/Or92j1U5c/f3FGp4LX
JsbATy1GxTmLyGvw+k6LfMha0Uc/+mUoAHoQAyg60NM4HkpWAi0ZVYbC0l9uO1v7ptlkYYMEKU48
gNcvEyPpPGpNp3mirdWMaUeEm0ashR9ouXmZUnEm5hua9fuP+dXEwvVQQ2FRfja1r1sWZUCi6lTr
kx/bg0WccjxucYyqV6Yg7LuyI+PwsfEoa7DLQHmHAoCC13rWHiIyU3upFj6If9fuin0T6lvk0Gfl
R1EpUOWY803aUjQVaK+u1WJSYlRy13ZL6klO6ok9N9ioCvnb+xf0LFR8OTUzDO1bvgSNTRYex9XU
ElbYqysgBL4O/tTG1ehjN/tmE2WIGRgef6PgezmLqs/AAEgXQOXt4KGrPY6DqiuxM7Dscw703+YR
jP0iKD7PmnGf662fSxhxTE+RZ9cmPlBLHp1IuKJ96sYHZXHCYd6tDooQO6J41BHlsfTV0jI3NbuN
hQ4mjX+WXfWdeXtrNKl64ktYv59ct4kGb4HWIbm1XxFZE93J5oDLzcvZeZrSUP9e5tnmxN3lc1rd
XPYTC/JKo8PIPxx/bgn0WgCo1AJ0kcvboRluiD6fPtZFWV4UBln00HxqOMCWK30xfUymaFpJh+5v
0ELh/EuhL+sId/j4pXC/OFU7vC3cvONRTGc0AktNqFlkrXZB31KAwu/tE9/Xqtj2fC3Uefm4Ftgk
PIzjUYjrAAxRE/UzpWnvdkR03Tla0l0CN+53ZRhrXorF7kS/fpn01k8JQSYCrEUkIq9rpEGYE5OQ
8SpgGS3PLBrKNcy92JszCWVcW6OjQCWTktzRKx9/CynOsuNE+Ml+cF3PNLRcKvK04K4aWorgUOL4
PZrq/uPPbgGMoKld5N7rjYpGlJ08N9Lgp3loEa6U9WeYlOcTlfM1c+354SHyZklfwEu4i44fHhzg
gVDFfAStwJm8yJBa1kINr4dR2GdpQBkkSqd8C2lW5V/RlE07lu2DM2V76B4ar9MIjjzL76vRIrla
OdHmWQlVFkznop+km4Ts3aJDv3qDQxU9Xc864StaG6pe0DXFkzEp1acmhh8M/Cq4Nc0BSyj4KlgV
ZKbctBPFHk+G94DzdVaLH+8/l/XCzy+CxGXwMbGv0/h0j28YKF2zshXcuBbRTfucCoTbEVxBkYwE
uP/fUMtPeTFJRIpD2G3X9X5PhkhFbkc5Eb9OqXiPCbQdToy2LBrHXxRHbqTUirO49Lnnx6NhcQ0r
9KO9P8Q25VNo6y7FtHQ/mFXhBVURX8yavI8mNv+yfAqC/equKqjYkBXzYaEBeOXYR7Xb2L2c1EQq
Ymv1Ol4wMnaDMrC2Y0T8wIlrXW9BHL4qJCKLm4KJkf3z8bXKCv75TMiVL5L6E8Eo3yooJW5gie9Z
W5/C572aqhQmKoMevc7/L83R48HoNBQTVKnUDxKr28hCGi6Lfu4PZtcOt60VE3BYjhlZlaG9ff8F
ejUzP4+87H+4vYi9Vi9QJhEJ0rRO6pvCqlyVxMaGXBNvrqLvjUOacAnJ8f0RX63QjMhW1WJPwgyJ
IPL4WmNQjQv+iWmxbsAvi5B2w1xm/vujrN4WczklIkSk2sAZWNPWEK3c6BUYznPlUw8xtIvcjrP2
dmLqrz+JRDTSx86MDIcqAE8Mj5BeMx3G44sqDEq5WGBy36qq9kecdekuZ20rXZTwGtWzf0mdrv98
b++IRpax4IItJTP2qug5Vi/LwMY70BYgV4e//Yb80uCeNPPqY4/peRRlqc9hlOIQvG7NBvCrCMMb
c19rtHQ3K1Hy2GhadGKNfvWYeBMQ2ajIqf5IVI7vW1nNo9QJ7huqwdja5lpbfFVl4h+3OJ9PlZ9W
b55JBZIdIR0/tLcIN9eniprehjRXCZc0JxggMhk0elIGJ1blZ2b5i1lyGQa8GBhEpIJs3OzVC06s
ZJ/VA8NgH9LsQ2ASLL416ciUADAwct6Sq2U4vVsQH2V+qmAbP8yVLdFwQVNKqrZSlB0ZhJYVfc+b
rHkisqhIftkQIi7LDFviJirQZEYgIlQ98SdYS+05OV+EPIVJ6pwoYK6mwT8X8wcsxvGIvfXxAzKF
A1tCajLfoZt5o8STzS4+MsWA7byWvissO8bHNr4MCcSM5QXKKz4SinbHQ8LZQ55hFLmP56bejAlZ
R0Y8nWrFrtScZDsyDB4orNDozHVc08fDpMrYB4MT5n49zcDE6dBcQWEmxxax6Zky2tVdnc1Ebkcx
GU79FG06uyXVXqmnnQVNaD8Ty/31g1/28pMMdvv4t9nVLHX0l6t5bnd6nJNL7zsZu6c4McYF+aJ9
9MteRqH8qnCAATK4fj8n+jZ5XjNK0hgx/Moouh4Tqf7YFvj59jJ7LOd3JMTUDI6vRSJzstDAtPpV
rM7ncS/1OxWV+//hXWGHrSK64ZNGKXw8ShqVhpTBmGB7PSRb9Daqb1h02j7+XCg5IqAzGAix+fEo
szRgEVG0jI9NyX6TQTpuMOtFp9j4q7X4+ZbhFEWUoOO3R+l8PAwLZit1yzAYMaQbKUnp1MVz7StA
uXZUvdKDFaenDhGvZ2BMSCgSKHGhI2GCPB4UEmdYxiyWvm0Hva+kk7zXUwnCeNLk9x+9jRjx2Tyy
0eEqKRQeD5UaRotea4p8CoiciJSiLi6SmYSij679rFmIy9hLaYvYbL0Yj61Ap11SeywIe/tWjez+
a5f8SdXckLSrar/ev6zXjw3VK9s25CtYiqz1ZWVKY0J7sRmuHKyzhlnC2BKW7RRuVQRkpSLU2Ms8
2t1Hh13WTpY0YArsyteF/gS+siYJiIOmXGBEN5VWqoENSeWnDqEbCBPmrARdQ978D2dnthu30qzZ
V2n0ff7gPAB9+oKsQVWlsTTrhpAsifOUnPn0vei9u2HJgtU+wAa2BVuVRTKZGRnxxfq+yWt+OgUw
TVlAsF1CA41yBrz4x8cIYaVv6dIWrJRDcIhK+LepHSZ0kk6TH2IOuBVZKs5rVU9WSl4M31z37xN2
GR6IBIvXYoDwaXh8IGm0GLXAHzMg6qdydJ0fY11ZyiZNuPnfLJY/W2J/2c0/V/A+x0FG2rLJm1Tw
Vpuz1cnZavn/xvPWu81m63u+t/b5wTtZnXwziX8qSv808KfNQCkwZxQlpcm7i9nLvden2LuMvYvQ
O4+888u37e3+/eF1f/3nSfUTH/CHUT8f9mfAm2bOc1091d7dVendIFXwHvjh5e0Uf+/l57ft+vH+
+fxwd376fPt+fXt4vRq8b77HT1nZn77Hp6esjUarmcv3KL2Hu6vcK72nu4e7w8tbzB8f+O8p92bv
5uXiuLt4utmF3u7oXe6Ox93p+fF46p+vT7fH3fZ43C9/Wu/368PT9fmpv7/e+4/X5/719eHiyt+/
H67P91erw+H96s/38WfX2J++/6eNiWbHtGr0n9//ZbmVfP+Xl5u3y9C7oZmTr358u4n5/jQ88kfE
ld5x+3bzxiXdjMsTvudf3lfe5WPkvT8/nr+/Pj5fRd7++Yo7/nj5zh2/un6/e38tPZo5eVLvdzjh
eg9Xp6ePz6+H9+vIu3r95pp+Bl5/uqZP22AVlmMWB1jAMhBP4Or1/fBykTPsy/Et9I7nfOXCO33c
3z1fPp9/E1Wbyw370+DLsvBLpsOxlNIWHTf07Ons4Wp/cvZ08XR4eNhubw5nD6G3Pj2errf70/Xx
eHG82Fwsz3x/dX11uF6f77/5Ll++mr+UsT+TUtJsLhSbBgEm580LUb13jL2Xl8vn08vnx8vz12vF
u3v9bkb9Vvn6XKP4NKPiVkDeVeW0Uk/lpXnR3RVn8sF9Nc5h6rX38pDcTZfzOVql9/jS3QdruRq+
u+7lpfv1GXz+Cp8mAEbmcNQGvkJ5p18rR/vCOMc9fhvu9Svy/MOl03niVrlMUDrtmhP9Qr8xvjln
/34cIa8Pr5FjNiV9/fPyhJBEjhmgNJ9+e8RCmjtH+SbP1aT3JiCu46rSMFz+Zik2Pl72zw0PgQjN
DIhUSLR+WomdXilzwwoCPzAdsRYdiOAhScZvRvltX1saGRVyB5ykiDJ/uhL9MsHDbjTMzpmFbwyz
su3y5C5DZ3BCX8133Zq/XQ+7NnhNtOoEfDRWf4ozxYKylVHg+EobRRtnpiAcqOl3nJXfwqJlFIci
PYc4QubPRZIwLOtS0ODt90NdHDUMAp5qjnaA4A0j8nCwBVdAlHjz54X3t7vIqJw3KPwsegQOrB+X
CeQPri47zfHTYCz2hQXXs+nV9GqQ8jsYwxKu/vI24OGm0JHISYpWQDTyn7FMKD9R0BklPvOaLe/I
DY39ldVlIsabN4W3fUZikf7TFnfu3PX0fi7Gb7InXzxI0oYY2tPDRrfN59S30k58atebvqarzUPj
0PVatw5soD/f0++G+TRf0rjX4xm3KV+ExXAceizWvSlr8r8N7Dh9QDdSiNop/P6WN2nnZiyTCMDq
SG7lXYdreGZFk3scDaf+5op+W0YYitqdCkmJKPK35uiwMzLc0GvTT10EhF6uZPpTW+rtVRDTW+Fh
cP4dbf+LebnE6cxO5spSjfo4L7NmgTTpmenrYCVXotJpUXVhiN7hbW08//3zYi2h+2DJfXL2/jgW
tuAJvfu56WPLWu27VJRnmgEr5M+jfHVFLtey9E+Sqvhc5UimHm8zkqJ+DsqwXgtDuPk6pA6q+LUa
2t+V1H5/ZMxzGvIoqiHipAn440XVQNQDp8DAJ7PoLW+KbjM4WGkblXHE4eYvy8i824y26POhri0V
tk+PS0Rap6kyM/xhVtXgdIxCO99iMa5818P++yrJQDD5YOWj4KBv+ONlAZWs+jmsDJ/tHUlur0+3
Q1bVR4P08c6aJ3GvV65z/NtHx6BkwLCWXbA1n5N6OdncvphsgxOcnjYAjecGSIxWZc7anEUZen8/
HK1zZPx5gEu17uM1joZEhkZGwE86qz8kuLP6Adr3Czs38vWfh/p9qVK1haWiukvdlbzGx6HUuEoD
o50MPxz6YVNpxeC1Rf33K9XHUZZv8etWnUJ4y9Cc+7kgo7vqzdp4nGphVpu608Q3Udfv7xnLncYr
Bu+NwsJnegexB0JnrTf8LrchNSettI/0JjinunTM9pv79+VghFi4RQHpNpxPS8ccZ4jQOq4sQrC9
MdpMWSt0e5xqkzV/s9x/8ULjNItSg45kymzGp11lDqYm0RKGUu2uuYpmHRkh2Nd9FwNikWWR//Vm
uSAiiHcoHdI7/Nn1o3N7mHVlY/hl3NqQIpTwxMVL8JtV8YsJSFqG95hGcfb3z69Wo7pVOSSp4QMX
Si6KJNN2eZckV389zUn8oMNiddJpVv/8RkWtVro2y1Nul6OXNkW0VYd5+mYyfHUtxBWkV4l6l8as
j9NckV0zIv4xaJNomv4w2s4c72Scim/G+WIN1AnafnZaI1X8TNGUehmG7ZwYftF1+6TQ1Y3ZZ7S/
LErPpsLoGN71N4/pi3nOkOAcyEICKXKWv//lDXaTiOaUiSGrcUjXogiQKBjiJi7Ed4K5r0ZileUF
XjxnaNn8OFIUBQl0F1v3Q1EZ+WZ0zUms2s6gt2hunPjx7yfGr6N9mhiY0czJMBq6bwqnRHqQxsfJ
DZvNf2MUC88puKcLJO/TXqxIq3Q7Gr18NUu0zYh06AAKuvlm2/hi+iFtQb1NSAhi5XMHqpq0JrTo
QPftbMrWbT8Ye+QJ6l+Hgsj9EBYQzS+h0ueaiw5KvFV7RsEkYNoZaoUTRhvOd4FemmdR0xffiNG/
vCoOkgsnQVFI3H6cD4WVWgNObVyVmOyLxAkjMORj/s2m8dUoS0ctBlyGQ9z5aZQO/9KIhAnzYLS1
XR+muMAVznfopC9H4ZiFOmI5a9mf5gFA9WTCI0X33UFtzhohtJ204uibO/bFG0R5DmtuTlpESp83
wEhKO0BPQ0ePOkNEVxKn28opzqLbzMhs8c2s+2Jb+jDap0WP9XRujELRffwM7Vf0m9W6s0LaFOqG
RItWNP3qzy/T8oEfj5Gs4+ztZBjo6ub4/3FCaJ0ty7Lmla2cVKyS3LFOizwPV0DoyrWb1m6zpmmr
7FcyGVpt/efBv1h60YnC8WTqo+f9PE9SDB+cGpanb8vBDjazGeIKrg+lHntmpJrNCWkRBeddu3LK
b270V5OHIhD92KyKSH0/TR4mVNQmUtNpIDTzdxzlx9kLpvgvZZRLJL9o+FFKUKFZopqPt7cMe4kF
waSjWVMFbgUIxRoHRtWf7+OXF/PLKMvf/7KfOLkbpVY80+YxlN2eRE5wEjvFd7jpr94EYkA6qlCY
Ifj7NFUqet2w5Mbbhm2qKXzaOW2DjoFaeUNjR/Ltz9f01dyAnIAoiIPy4oX78ZriPrPNOmQ0c9Qx
/+Vozp7cD+5ZiE3PSlruRU8X7zcJPkr9i57wwwvBYg+wk+Myaj725k8To+U4AnNV61Gz1e1NpQb1
cNLqcXtKB4verLSKTkKv0BrxiG9ddqZY+YDsb6qcdS7mxN6kLpGDZ5dtfAwTfXK9xlBHeqASYwYB
YToDINcwv06roMZ2NSnHxm8tqWcbylZt5fe1EV3jS4KvlNm25cGpQOP7QDWU2KuAQqHpEaN2q9VY
fuRtgkWfGlZV73dtqW1Cew5o+2kN4wf+WeVZWhmzs0p1Oyk9SLhutDLCKkUM3dltv4mCcrrJ+17d
Sdo1x1UJTnuvJIr95gpX3RW5HrTbtA6SUzOmZXjLz9DjwGEnF3R05AV9yUN2IsWQhuu2VqyX0kB5
4nXA/RqvbdLytKkkThlYIwl7M0lbq70kScLHOlDY58yw4ZoaJdEPGOtO2X7AIgHZSt87lV9NSXmf
Rj3pESsJuhsK4Oljh3tE5mG3kKdeKFT12JVVMtFtRibDUzQ1fjA1p5k9CrTltFHnsXkNVVEmnjk0
6Y3rZPq0K4rWuZdiLq7s2TVSL4+FcdPrZXw/0vYcH7rKonk26e0ewxhc4E8ynN9cT1OrfPa1oMUx
R6lqcWk2c/IQquQR/TYqnW5dW41DIzlAtBYFuzpndLeJ4WxurLze2m0YVIvBCWBd3MbS2DMwFjwR
WiVHD9cXfViHVhQ/TqoVPeqiFrSLNqNm7kTqsOR3NB28NbQfnZL+5aZNjSzPFKxdJO3Ic3gqwqEF
F5rYznOC2ZzmpSEZA79V6Qbws4b2cw9MbPtiV4OJg1WcGve9nOTzAAblLAta66lGVG8fyr7CMaTr
7foSb85BwwPP6lVPoZ35GAZiCH3NCOrE15qpGte0XuPuWVY1jnP21OcABZpK35nxHBFjUg1Fxq/o
JO7ClMF8fNz0XdNV+UuKn/mlO/Tlaxdl7n2EAdiI28w8HcJK5k9qZTT3iHjFLaRC4wdZPxtm5lw6
iW+Rza3Xtt0ruyg2yDFZuMVNa6MraFhX9E4f/SICxda682D5DamPG6edcPEsC7e9bPq4wtyISWJt
arXEtquKrOygM4HeI7E0Lo6haOC6DUHJ00r18LrnBHTTT+70IBylwz2ugeXrZfTj47ZiOO3gR3at
rbUpwXAWmmSItQY5pIqbGM0PGTvusJlm0WwJ78TSApnaBUk44Ar+YBjzHaYl9SGkeh6vhV4Zr5Pd
lwk4ghG6huX29Vrqoxn4ktwGOA83mLAkCqV7FBFcpb2CfOYe9cxsbopeF2d1mVlPkAfGdsfJqTgo
QVzFK0Ll9gpeQmZg9tOGO5gTSbJChey0VLGVLt0IWmp63IM4cW/mZs7OGrs33zLLGY9WXcyW5yS9
1DzJLWg8I2+lstK0ObsRtRPdid4wLrShoXk7nPI+pIMlby0Q1rHzNKsjJuMJ7yMp2zx018ilS3OT
SzXf9/o42j4UQfzgYtgLzkq3RxurYCvAITEu+yJZqYgn6LfjnM69M3vzhWzVIDEUnMc7NiEsl7tm
6nHxUcEZbFShmbOnaflYbCBCJpcAix1lNXSmeQOZvplXlT5hkje2sjtv5jwfeSANAMdKs0PDT1PR
pJ7BS6/6A+ZU+CPii6KscBSWB1uJwte4Bb3v2VnUPnZN01zOehVelUUhnqDp1u8z1H1WjTHrUByp
dKMzcXD4VrJGAqwwguItBn6ke7Kcs+iiVmgLRXw6TdcgfmlFaask/FENcf5eMbXA9hE29SfqFGHM
OEaWy3W3/Z3Wds0+NIWWeUkzJjdG3VjPJLjqeKN3+XBO44H6Hox5cSES1xzXzjSVz0PNS+11aaO/
uDkuqycddZ3KS4c0e4qyelDoq3HtbThSaVrFel3m+zaOux96YGAsU2El+EL1bVQ2Lvf7zExKN+DW
5cxai97LDU33qrIORslnqqEA8eUIoA9bLY/7qygJxBUSbfE8KfNwvlR9ngBH9OwRua7e4cyYY5aY
xx2yQ2uO9A22jejBInN0Y9+Ya4THWRoZe73Iux8kG9qbYeyYbJZT9NdKnBg/okhnR8CtRvKCZmr9
HFr9xNKYBOwkpprj/ycKvAdppoxwulQ6U/Wp0gR39ay4hXKYi5h9eAtNIb/SlTbI1+XU6MWqGrMq
8dPETS+l0bSvvV4Eu3Fsmx+RxMLV7woeHPONyetVUmtv2NisFzfSzY7lWx3vwl5PHqvMquRGZycq
fDsk2BSjtJ7cLM36TZhCf/XwXKuIeHXRP6lprM/4VinWmvdqpitaltkpDtph6EX2oLYwlQfJ3bGH
xiEnl6a3EEFYb9xW4FkW0C4Eiqxm5fO1yOjusmi0B78K+KaeOQdptDGzceSRSkwJ90M01aYHfAEI
77T024HJD8vIc4CJ4KiRqozqxr0WbQycvwaf9d28C5zZnE4s0XXXmiCoX4ciKhU/oB14ptG8DGsv
GIIQu+m66Z90p+YqpBOV5baecrsBGD26JYuu4dw3mI8xDcLIlauu6LkAg1ZRrNdifKR9g3hEQafq
drdjOtuvDSJxucLgRNW5LQ3Mfg4pzo9sKLR7CIP2wein5IlirLwQTTj/GIey+iGihfdB5a/HfCoK
AnXLvp+c1QW+zn6VVKnw5BRF57AvCIE0rYunDRic2N1osZUoq7mq0pu0jEYF9qmoTCKBAVa1MEpM
W9tMe6nwIupWTSrJQCj16LDoZMa9QnMtpkttFkxbK+3hhJoNZjObLEtxsaRFTA0csDS88lzt0Lfx
Dw02tI1tap2KTdqXZfnokp+MV7wL6MgT2h0q11Msqnk7swyEdpmGmShBdDQyOeQRXm++a5VMEAPT
JOtQiqq8o2lgTlcpSSC5btqUl0adkSaf2kGJbdvYzxaebSDJHA8tpW5vZ7XQ75PeVGCSGzPunhIS
XHg5OPpo+DTeZkPtUeBz022P6sxYjfAcBREaS6lN3aXJzD3184YLzxIlOXSYueZY7skhiTo/Fl3l
Hp2qVMXaGNrCfhjrPLyx01EOPpIxmYarspJWuEPXKeY7R8jaumgRTc+7qqjnbG8X2dx7adwRYfgx
oXt2EJlVinXXlW20HXtlSq8iPer3IU4j7SrUFaHse+JtbW/mZtq+GhGBZu+pUqSZn3M4wKKzzDHF
Lbo2mbZD58Q0ICIMdoM1KD8lXMF27+O9kcJReMTwtgrGE8SlNcQWQw8md0/3T96cSnUi+GNJMbrr
jBinO4x9hEOh3rJXKlCHMk2u+Ww9wXcoHNzbOcc5xh/M3nFPBpYJykiEPYE/oEtOrkswSvmtM2gA
oUlQg8y+tztnxIjRjh3lISnGJlF4V7oMh+7G5NjAvzSdXWPUfe0VedQqHAtoWPLSKm8jqr9FgqWr
lkrTI1DLFfIJFG43sc2WuZU5a/WNWvPgTrs5j6y9HTcSEHXZBspqquGd3KpqOs+XRkQtutqFGaw0
wF+gBGIbyp8d9W9OEBSdl8TVUGxqXWDOA14JkIytNXF2UZP6yte2DDtzXlmAbJQ9CWPd3fQdFnpP
bYVgPScu4uii+rbRtZFvTqG8Kwcjn9ZhR0/CjRPqomP1oAK8qrPAGK/j3q2M2hvDXrAihGX50HQq
r1dP8iDd6MEsifYsczmUNS3Lml6NIQPz+OJdVXWCkMq1g1r1VCKM5rxSip73Bx5xVm/6MscYrQ3I
s7+TgyAFqI+Jrj1bRSGds9LK2/5YOUDct7gXZ0vk2NT9HYVDewkBhjyb7ie17YvWA7oVyIt8LpAp
erVISukXWSQ59rkYz78qqZMSrrXSzMjam9F5mdA46Belnu0AY/XzTkuEqbFvqdgbriJRF9kmjuBZ
n7pNFJP4GhK7v1QVMDvETkb3aGMjMl3oEr2Ip0updK/wBMxi7Zh9fz8mGsu0Yw8GRnmOBL8YZrN7
RBirFmt9iq1y8QAxonWtJEOx7epI1ULPaG1OFUBppbKZRznarbeI8aM1ucS6IqzDRNp+D0ps7s7H
RhDi9dOs3wZjHw9+QWQ/bYA5x+Ex13Ibxy1tHvH3ASDY+kquK7nnCgO2UgPjSrtpeYjFZiCYhEAU
JIXyosIOt7C1CAe9hdPR2uV2xtcyu5oaR5XeZDZtfpYmThCfcbQlnABTWYwn1mh38oytPMguxjR3
zRseSK7dY/WOy6MngtT5USmOFgMjmvR4F3Zpl3mxPuhi0w6yeg/MsXlQ7XkuvQDzU3tnTWaYY9Wq
mclJHw7h0XXBgHpYnmLMWSv6kB1CgYWlH1eLY3CH+GKPCh00k5t3nKQoNgn1sinQqnqqNnJsrZx4
ZMUphsBadSCyBm8SSeduWkkPYdaWvLFj0qVVDYZp6l9GzPPcy5Rmw+AlZrmO9gmnSufQ9HD270e8
9JxDnChTcRrpjWae93zj+VwY2jCc5WVjcvJ0M9kVa+JZI/NxO9fzk0oZmffNUBkWXjimneC8lYy6
TVyHN9Gd2UWiepqTenyLx8E0i5MiYJyjHbYTRpFFrObrXM2VvY1XNgsW8Y8z3XYRxuDvU6joaXgS
t26jXlpKlt+R7S7t9dgpwaVRFZzT464I1l2VQEngTiXvIa+Su05KaEubqBgr3NKjtmMjnFLnkJF/
bQ+uVDi6Z7T17AOywK6XjmZ3apnS5BVogBKuazPCeoMeG+0dBDb9XSQX2BEabuQPsw8dDmGNPV4m
Ni11vDVwTj2ssSFrpU0ZRhs+j3Y7TYTmA8fbct7O3ZjdYj0fzet8wi/Td+oaXpdhAh+fkrDU12Vf
as22gVugehw+sm7bCF4aun1sLVrLPrXfZ5ls+0krq21nVf1p2WHE6VVu1D2xKeeDN6tDAM6KLIrw
xjRJD3jSyBhLVjcd1rEG5ESte+VFb+JCOymT5f2WSo33pJPg+71BjT2t4mCwb5BfkEGA/xAc2ygj
VxeZAw7cCX5xP6xBtV5HGzarL/pxPlZtjhEo37o+s6VuM1NnzbxvZYKpqm3SBViPuTr7bazFz3VA
CXNTx/3ogBfNiupcCqWyMIFFm4CXVxZPr7bd0Gbr63FgJb6wzPTZnHPzVHODAVuDsXOVtakk/TXZ
EfCuRqLK68zRZ2OVaxCc/YESyN2MdyS9vgM9xauBTrpH6bh26FuDITV/itMGTJ9eKe/1WEzGelSp
5y9Mv3Y+SYRKSVLIpHrjweG4N02i7H2YOOGTY2aCpIAhh94D/ZQ8YCSsVb6ttWyaoVtBum3UVN9U
vQBvq1m9eByKOYHonpapqp60JqqM9aSHRB8JB8TOb5pCVb0ebw1u8dgYVHeLsnqx9aTMV4EIorXb
jflbo8UoHPqye1CHqLN9FE14bU66ICiPOC7cgpEZUs9pSISumsJg5rq4pd4osQwir23RUfja1L9H
Bckdf6rSudq6SWi8Sj3EMC9j7lzowUgro0VUTObSabGaJRHZHQDxqq/CTDow/a7d3ahDZlyN6aQT
V5B5t0+yTnFn3+xyPJE1eKTFyh1CHIPb1C45qMr4AQdunLS6goB/JRJlLtiDjalcR9LtHzEPVuuU
UwJxhhHT7uzgf9BBrjvMutQrbwzCJPZCXSVvxsLScvjN3fJx1FRZ+kZAUdKn4o7vqdBbLN7SPAfg
LQfBKquOjiKpA4QO8DljMElkymnAGcTJY8uP5yl4HbsavVQfGG7upVEiOAbRcHRJEFRBNXQCcvoE
hc1bHY+MbJR5CJAKBGtG9xpOGKu2VcMUg9FBOGDh4sRa0yQdv4u800zfdBLzYUzduFkFeQfh2Ui7
ATxeqZIcruteRud9H8TpOmBJG87wN8pYfXInGyBdVhrxFlw/CHAuhM8o7+E4Jkoz3xt6jRbQnmQH
mpVFjwNm29XYZkNRcZbMkv0WdkARfXSluXbimqj5DoaUgGTisGyeJ4Rq5Bn7SsUE2MDEzC9avYH6
hyRkgIsxjLMfkWUhG2Ma2XUFhTg/FyJy0rUWufETkzGbfIetVl1ZHIi2elQl3a6vrVasHZL8BQsH
sYM/hmqorWwQheF2cOmVXAeBE8hN1+AOjcm1XZirsB2rxkv0ugDiSFqOpQhsJDngUeL9odqleu7K
XFO8OmwltlGtlkEcRENZrIWQcbuy3dbSvTI1InkigsJwdx1mBW9d3ApO7RFJqpXrhOFxoEBz7eb5
nhRUXa34eJoP6zhoKvx0ZaZ6RmdO2krp1VyuK83FkVrrFu6gVht9sHLS2VLWvTnF73lfO7E/jrMe
7TKINiH0zTjvx2sZpE3n94vccTU0un2O4IuTiYWc7s3Jg4wzPmHiocqVsdnqcxt0nt0SMa5aXeuP
bWfrt7wesvUl4rfTVJaq6eUi687hb5HDEAuLt4yFsi7NpApX6hDz+pDxuk20UtOYC47yGIBJiddu
OZEOinRasPDnTbIMG+KR3x6TYqmpzglZcLW0sd6QUYxPjJMFpHXJlIhrmeRxyOZeKj/UILYcgpxR
Rrt5aLNxG1P5cDytL6qLsSADcIYgSsGTKewmZPxaj2vJDKjsgCdM1PocfBUMmVszD/2pKFmrQqdx
bp3KFWx/1XI2nelObMMjRY0ov5ScMs5jm6h/ZUNoPTODqfxRCdsIfQiu2btb1/ONSTFz9rqi0VXy
anF2Gqc98goVMxXQb2b0QDYPrhZW6sWJHThmzIbGTSafNDUXIw7bOqagE0GRMkbpQbZZ7a6pWRLu
Umres3LOD7UJQsdD1YZ+I6pZ7LekU8VJO0JL98rRlSStxCCjf3oB/4rCeFG9FdetfHtrz56r/7X8
6o+ymmQcRu3//vhj88/PWFsuVMMPP6xZUNvpqnuT05Gkfsav/oP0Wv7l/+9f/o+3n59yM1Vv//U/
f0Ama5dPC+Oy+GhYQf35/zV/L5//7++dP+f83nWZP2cx8s9/PuynR7DKb/xr96v+B80grWXgEBYr
i6Xz7F+7X+U/tCvyvpPed4C2LM0E/5etqPJXaB2wxcMSgJQBZb1/2YpC/Q9MB6yAUTTb5LPBAP/3
2YroNWAagKFT0X8jmqel9WP9MMi1zhWCvYNwRbt1Uk1Sc9GqbxQvH+v1/46CCArZH6I1pN8fR9Hi
pAmC2VjM65PmlARjuJNDq656JazAok729S8P4PKfOuSv3fe0Y36oT4KnhT9BNgZxqIZyzfjc7xek
7TwEUkRe7ZaJ0sIYnmYyAwrlutiLcmB7grJL3ZGGG/IlveQ0VVTvY4o1GAQZLb7gkV/kVnsljSJ3
9gbvnrsxyJ2VDni2CCUWJ9MinaXftyIQ7FIxpX8TGJYL7RYHykhXOO/aU0BxliSUHFwsgETXyy1E
gMTIvGnuDLX3pd7ZduzZUAnt4UAEPA0/VLVi0/RGZsjQ+vkCNejJyFJ+0FYZ6549Lx4huaU/yiKf
4oE1XjGA54+KIjrc4prMtWqyVbYtVV9zY0rfJ2ORhSNgqbTQgwdzGtr5zq7VjM7lsUGUd8IBnX/n
y7ZRwq1i1JZOkaGfbYKGItXLIPb6oZhI8NG7O5IxVgIA94FXlqSmZs80xwxHeGWw0102W3DbFKkD
m1lHY2bjtqTFuTmSFnRjV/MdQVaILGYkO2OVprXmUOlzMiGviDqUaM8hULhelnLhAXW4UuaH3FSz
eyPPamsXkmmO10k1q2W14hymhk9NqOTNznSdCXSWzVZavk9oMG/UvC20nQArHFNwmDVJnkaPVK8w
1WGplpuhuMnyDuVIWIRFt15Q0clrGSaWJNYXtrLlngtOKgh45KYKOIX8GFJ89N6Kkq6CmK2a2o2P
wbyeH9paR7wwI3DQcYgrjN55ScHkpaBwp5bcsIbSSy7maPiY+RYabPc0Ngbb9KSdBsFhNMY+P1JE
EOXesgEJUHVV+qpQiQpqkZ3qI8q764Ucbp1lVVfURxgZDJhSEVfOs0EZ9EOpAuOmoBeLEScqMpms
8DM6dhb/Rrdmb9JIC+lQlEGQbuLGJQNKqpT84RhGFRaNTV5U2MtRuKBuEpuU1ncqdrUUJ/ssLzlD
DBzJ5NoIyTxT30u0CiVKVmd2uQnl2MyPaKPBk3gyNTrlmKcNXORWOkZ6Rg4zcS8562ruuQxbAk9R
Oml+LUBhdudIxqhBGpIqMD4hUBR2Ipih81uK45lW5fqR2lI+L3rQy+VSeMzYQ6mIxGc9NXeLmz6Z
FUcwcMz1WU8Y3GFqK5XFIc8eYiXjGDZX066mXcEiFUA16Ry4cuR4nV1ZKnFM13eVZ5K5XIjcdT0k
6jaWVIRPKrWy5CPQ9Ga4CnslyPTV7EpKKkDD6U+Am1aXSedFXZY+EbHk7UH0ZEFvgcBYNqvPrAYA
UztdqSveeAufyI64cxGOH4d+pDw+e3ALwrK/NnJDyOoa42g9ds9Zs4jLfJykw6y7CoQLAP1QVwTE
zsvc1q057wotCuRNV5WEEdd1ORqV18c61D9o8xVMb6rzYULBfVYiCCuurJu1nVjJAC4dDGTlQYKM
LPJl1aDTuslS6l6g+2QbILciU5fsfe5SiGhSJRwJ0SjibWZZ40htN62tXLh2IpL9jGGrWBNZO8EK
qXMgTsY2zGp0UEuLDYnlrtpRji7UW/F/2DuT5LiRtE1fpezfIw2TY9gCgQgG51GiuIGRogg4Bsc8
XqdXvehT1MX6QWb9XUlKLZmsV21Wm9xkpqDA4P75O+Z4OQ4QTG4RDJ4b26fg+u2ZSnTaAnNMOmng
auTHk9pum4u3W+K151AJmKx8+6SysmTEoAPfj6EA0N1usy8Jnn/sNPCHY1Lc+Mprp/giGcs4BW6f
ChodfqFDfK8gYlfxsL2wh7u4UYhn+OgpdEzoN/xuYKSDSNqoLAcqoQpnlZ9/vn/98Do4/THIY1+i
U+7DfikMvS9sg0EMJCYJ6qIe70BE/eDnl3m/Lf9rk4TrQmLLbunqH2V0mfToEecySCl857iW81mj
4woEIDq3U3s09z+/3nsV3Xb7Nm28gYLOEugdPxY2gWglM8wKt2+dh2ClCAN/sKiqnXKNDhd8ogeV
vejPOdmAv3hy71VZf16amYBVhOAmHt3HKsBKX0Yn5vxEoHFcRBmM7r5vKkqw9fZXnrrvHx4/chNa
Ishmg/4oZmOzxpwtuBShJhR6TaRUItn5VULT9/dy+yFbJg8RNui+PrwiA0nxnWutJMxMK0BPM5Pl
r8eleLTtnoaJqmWXW7L0ZCQd/q/H+Fsz/IX8Sp5c9da/H9j/HML/Pc3/fzfpb46l//ukf18l1bsx
f/vP/xrzjT8o8iQcGFMLlS+UxiH7+2vM1/Q/DHh9g0+MUR5jgyMwbPx70Gf05nPexHvIO7echn8N
+s4fBo8XSw65zcgveWl/Z84nWevdREyfKTEb/Pl4wTiF8Od91CXq6wK09EY6ie0c1FRo526m7OUC
VtDpwtb12/W5dqvlEgWBb5wDKmSUzEo/vdSAXd/c1IQQtwonvqaGI/4EQaI/pVNeP1RSpXoEJ2wl
AWorSwUpRiIVIczpnyvNRMCnTZrDbmCmjNs+FFoa5GIcrqhGjilH8tMefybV4ogRbLu6tgq7HfDU
tnodLVpjfTGmzl6+qnhpjc+UYMSk9HUjWX2AZul84Xi5PPp0zgFIkPrZPCijJlgkpHbZebA0E21J
bWje3l7yqdmNRZXP0ej29I9AH9WGReBpjQDRrVKNMLfFGOtDxqnB2M+OMrLbzq5bnF8JjFk8aLZz
ridJeZHUWd7uMwSMTLCwCg7ak44YqGxem73n9MwECXjoVUUQ+WEiHU5ej/BnKSBBjGct8jlol+t+
ku24XOHhWFKUDS5jZw9H5O8ofZAence5iM8XSURJaDfgkoUBNRH6pvL8/UqJEdosEwaue60oY05C
Q3PqB0G0yaVUsxzEHuaLcwAjaTLcbKe0V59qkzHU7Um9sUwkZ2PpUtOZtfYUNT1EXUjW9VSB7Rqk
Mnpl8mrHsb8EKHe7PPJHG1WdXhaGBz9bDX0wqay949DoiwPlTaBJbVMh2x1lHhPauBm/j34scEov
Wdac97CmI63WdU7ys87cCnsZJ29D3CUowXIIKwjuImb0FmDuKBp9xAJVszav3YgmBXhNMN53fSZt
zm4plRGr3lGk0jWd/5AVLTKQapEaOH8JerJmyQRoVTfxY8f+KUN6KuxnV8D8+OA6B75I1BsIKfK7
Zqw2jWVuU/gyWQU8Vi7c4tIXmv7Z9FgGz1ChdLRhcLCC77Am98GxhikPpwXiNoh7N11Cq03KVwd9
47gzV3NZd4zXM5Sz1yYYI5zauVxlI7+tEhoi7JSsbjgTSRiRbq1eCi+ZzhKyuMFJaRIi/awUPSRH
U6jHWZj9S5YwIoVVWrrfzFHK7rigz3hJ8Mhcw3WVkv4qFG5hk1twc2aKyj8Ya9JpA3dkvAyy2pYW
4C+ygTFPJNO9rrLsbJI07QSGaHG0czDUrkwlbGRGczYtu8zqpyMy33FfJC25aKWepn2ArnamL0Yi
1q6tXqchYOh4qg3s0BOChPyLhqQWxRwhSH1gMaa9FItFZbaNjm6XYXdgvHRLlw6ayhzLyE9m5YQe
Nm2OTkbGXxVI07mzMpseHlRT/Uu7ej5iRnvMjP3qM36C3aci5De44uBN+sZ1kKOFXTHuU9JP+l57
6Ju40cJplPG3gm6uZg+STwzNusIMkC5q9UDgai5v1kFLL+yixlBExlH2bU7t/AGxZaoFNe89QHVd
lrfJ0pEE19WLc1gzkzaikdK65wHtyhNvzIz7jom/OlGsKEyoSFhP3a4E7LDmxHkw/ayBs8I+4iDV
UQ5qUUNpiHBi8W2Sk9UhBRud88oYZBPYRVGbgUR/lUR1odruxF0pUaRYfhwHFtTWPig/LcadiHNx
SGXpaydOZbn/Ggz/s8P/F+6un+3wd//8H9U/7qvyn//zH8/q9R/X7T//l/oq62/vd33+iL92ffcP
EDOgJuZJknc5XLN9/7XrO/wbclDZ8sFO8ENvkNd/7/l/YAbEI4OtjeCrLWbr/+z5zAp0R/85jm/W
ASyKdL7/1rb/HgdzMVMSA0sKE0MJtmxKzd+fJMZaSxCXD4FYaN4KDYbf42YXPMtjU5PhhDS+RqlJ
LL9begLYAmXh6ZhqY7FD7dfBiCCu9Qls2LV6jF59qHPsrUsz4tLwveoef+p8jGPJmR+V1+5vt/4H
KN4HEI+/PFJghikSJgz++V10Qk7hbtG6X0ZRA/THo2Fcg6RDnfd5l90kFgKz1BvVDWCSARFESMBV
4TnNGwl01gXUKGLIzpw/TSB4cYRILj9LlSa3/aJsyelGhnnYDkZLVDIbRb0unXOD+8gGIgvtK+TO
9E2XY32LSGLei8EaXzJ7lBdaErvRmI426vNWZecLloJiHNAMbEHPqBfXHHU9/Z7dm8gJ8KhxKZxb
hSbCARnvryIS3xtAPCIS3A0m5ozowNoRePP+AZNZ7BXudo8oViPz8pJGeQmzBlhjuj3yCQNF8p+P
5T+LA4sDQ/FPxv9ntT6rD0j/9r/8tRjY+h/YtEhbwy5NDLezxQT8tRiY/h8WsRKUCZikOrIo/Hsx
4ItHG2VsCwX2OfxzuDX/vRwYHCsIyN2SBnlnHf6Q31kMvjuYujAHLosSpALppx/beJnKzKTXMO3G
1J2y9foNIGCj5uTwt7vyg+/2e1iBFAHeRt/FAUWbEIvi331WVDKvHkoTqvBclOKujl4bN5f2YqMQ
+pw3Xv4LWOH73+XSCmVigwIvoTloO/n8zdcFZwFaj6F7Y7uK3VAOmNTjofhFhvmPfhUWPMxOruBD
MniGf79K2ll+yekuCyRdRTeiaxDy+SZGSspa0hr+gAbFn9/H7zAL32RH4fXghSHd4iNrkps2GryW
drYMI3IfFFLOlL1lCAhklswn/28X+3ATG31ZaQXieTWGt8yHwqyshzyxKGpu5qT53ScGPcJe5AuB
8hmU68NZFOGlrgYxcp7EJHST1a7aJZNof3GVH9w/ROU0M1NySWnIx6XRKBenN9MByQg+qTMk4/2h
zaFOOnbd8Od377tXkB8EskSVBxkQguPQ+5fDkIU14HbJ8R7UxlHwY0I+6l+lKv7oKjhsMSQzVGyM
+vurwFSIYlmWPGhr2zjkA+c1IxbZL+Jat4nob94+sDJ+DLvJ1m61jTYfHYymxnyu65sBLkm9egfk
uiU0eXW9JZxybkesufZjd1GTqfGM2zFbznP4CONAwiN8QLmWbXuPU3StQtX5jdrH8xB7gRxVcbEo
w0NZjCwARVCFZiHs594RB+q55yFkRWrRxUPMozefjORt6qQVIx0gezwUY+Y/O4VLY/2qCDsKlSi7
Wz/Tm+Yo5YozRg2V+yUBBvmVy3J7H//tdvzrjmyELA94G+o++sFZDZIu1RDT+ajroCQgJtDEoqys
2j6/dUYMzgV6zH0365gahCb9X9irf/DkAZ23AAZmxu0Fe//kSZh3PGMS2Dd0RDjmhB8OGaX2i7f4
Bx8MeUsbRgtHBVb0YYmD/tBGV8cGh9JmCU1EHmcc8cad3uTO159/MN+tpixpuPkNIsBomHM+ZsBk
jujhl1IkRnmrXt15BBNQwmIaxeUp75SIkWX+/JI/uIe2ztdJQjaMPAj0+3uo1bOspMclDQO3DhWZ
4x7Gc/nFNvHxKqTD0bxE0jys/Zaq/OEq0lKttIx4+0Y1I98xaxNI3brT6O1+7+eQCccjEvq2IZnb
a/H+57S504FYoTcB80pPjVUYEL7dfPf7V/lraPAsziIfQ0xot6dHVKNa1PNnC9MqpmLLA0z57auY
QKM8GK6CzPrDwlZOBmiUCRtAAUt5VlVoJdex0K5/fpXt1v/9KyYnihiELTFqi9Q2PkLmmS+HJpGu
wp641jfoccudNpgUV5evJo69WaW/cu6LPyvL312TfYHwLba67bKkX79/Smp2Egp2Aeinst1klTrC
ePQHyARRkRlSHb3Bdz7bsP2IsOKmJMucvV4BgZnNgcKAwQ4ojTWLk5Tta4hGgA5v1ziJp4HaNUNJ
WYs1ebS5ZD1SgqFcXjrfmNzQKM22RJHZ5m8r/mN7Nzp9a+68Ct5s75CtT7KZ1XftjmDipDgVUCN0
y9YQg2hGsUohbTaBgwjRrEO1unaPENOa7oQ/209JxwPaD0tqNkGRxOBus29NJ62pNpEaBQuI2TWa
QChub7pvCwTjGmo0ny1hPE3I75fatYrQN8ZJBoBJuR4S2Q1IUsdF+lh4MJYRCT1ZFpIpV1e7ojHa
Ieq8FCNilhowbtDYm/iztYz8dB0SqPxCsY89FbOxFfHijNb3aNVEA4JEeOIg41a/8FbbfbFrAOUH
X4eADLKt+NMK4kq5VRW2hkKUQfaAM6ynOBkqIkMFcNVnM4Un5W+Inp99T8k6pJpY1IeUQGeCXYt5
ul/ZiMrQLp1J4r2lSbRAJq48bPCD52m7uG71DAZ2nN2TpLMw16Gitb5avAQF1YWj89KnZTp90qoy
fnarce0Bwfi0g00hfusXjvY654Y7BwOR8PfjQAjOS40I/h43kom8sWu88qRyjOkuwbyQHGvyDcoA
sLlco1bzG+2h8RTiC0+TxmPvdOkTfdV6Fda+WX8hPABIGFTV7ZJdNqHfQKmQ12nYKBfZoGaWk01W
3EypCekCRZqGZjM01imgN2Hu9oAbD+WZXj+5OdrWzY4Xp/sMS684DCtG0r3mFHBhmNywC2A4M0kK
6siVCrRsysyDjQEMywRaiyetMjoKF5wM9xJZbrznfm5Zt4UOiB2qzGkwJknNXM5oHbe0oyeQLIEj
F8nW6Axfus+bfL3mvhsZ9RR8k1/bIi76hwUiq8PKSQ5OaAL1GVDLi/sI8IiZADQ6uyu1RVpHtdTc
WOXjzj+WC2RhkOHT1fdCn/ItmSIvU7ykeKPfnFJHphh0lp197dxi1i4BkDMXkQuZHKfAlX123gxD
YuAccMb6pdO6MiN3tx3Wxg9GJ11PMJnE9Wuj1+ARjIuts1uGdV5xiRGPdrP4SIyjmOw+GUzOYorN
rCOGXU7hDXKcwYbdSxvyiXaYBZsHvCf4VERRl+oMdNSLkcuvbhIJS9qI30ccGxCrtSwvtnam7iKV
Mi9VBLUIOXnorHJyxK7jUIvemlBknXfcH4t5iUAubLXjTuf5qY98mKhyjntdSBJU9bSMCblZmTsP
1yw5abc3x9agZU6ltehxwKG8b7/AUQ59/62VAwcZ6ohEJjZfg+MnXn6StkTn558y1NFJOE+zvBrJ
lKoCoyYGAlOja2Do9KN1zZsJZbjZIgM5W50SPcJcrMVzzG3FlFe3wxzVyFnv/YRdM0jkMLvBtPTN
p9kb4c+nck5oA8crpPZU9OAwmWynzcN2k1yENscEP7A1y1A4FVomVZ8yTnQZhqZPoZdzXDjRel9g
viwKZ3idVliK0BqboTvDrQOdrZhS4TjmMYkv7IQ5NapzuYiwhukiqmGlyCHwRjIHTmYHv1ykj112
qc0VW7awJjFFGGDQr0ivw/beVF5dhuZk+deFTTnmjugj/vYZU8tMz3pW3vUzUtJb3Uk4xsC30HXh
iLgBnMOZzjpdg0mHTl3rN1qhr/FpjWuG9m29Tq5xwZRXMuMjYJqO5R1/hoPkfZj1Fdm47PKzCpcB
p4qlq+LAs5zJC6fMS43j2um4jSDWvDvulFkGljaVj9WSuHFoVE7xrW8aVGxqMgUn1TXGlMyio+Sp
VXnxi+a5C5FNnCTwuyKy0kLcA/ULnb+bkz1L83uLJKkBT/PY6MfeoBE9iCGBLrQpVuahp3ocR2Pi
xdvHUlJK6LKqfOrdnuonnXya+3lWnCFrA1guaJuEo0RXOrYRrcvqPNdsnVTH66bUw1Qzq6eywo0K
LWY0R7+RVROYHSch5CcDqzUw7/pJ20SbexMT9hRKp5/O+DgEuRy6qi/sDDYvaAd90KPVjDsiPPUG
o1RVe1YezpjF+JG9SB6GrBMiJFy/bUJ8Z3b6TcJ5tA/8NUV1bMvRLXiBKJt8XNPFqc/6UnfxxOPS
qnFdug2uSzxIClMBSp8nm/+N7oeucSlu7AxSJlqyI6ad7ww2+qy0hxTJGt1M7raQ4jSyys2/47bm
VIXAvrl+0eWa25EcQtxaWNFl0/GC5mZ1ikWFgFy9boY8qsyGEhAfRAULWyrj9bhkvj+eqxwFzpnH
wiOj2bSpwKkgSMSTMOGTMUqOIp+OZcuevIdvWeSnAQlhDKlo8s8J4VV8WZdzT4qAlatWx5TnNjCq
sDCddyOSpm5f4rRy2reJHJP+oKxclCcJu8NMKMVSy5O1wzwawDebW/VlFhsn4FfpA3bYmEJMzZmW
kKi2uIoKmWl2IKDRcAomi2RJxcDdB3QlkUzR2E5J5ohsRXeaQbYo1OmmTz7FIBEzws8QzNszO1n3
cgvKCM1ZwVargrP/ibJtnxhvbSRCqDSxuRyzSfe4u1o+jbsmnaaDV22eFdlwGoxIEWMP45CMwKWQ
ZBydCpB0FciZoWxJNYEDQVHtGDRggJetFHEWjYwt2MpW9q3DkFeZDLPZRczIMuvBkqXJA15U5PaS
lSI+Q63UOnu+/c1qrUN679jpiP4ZHTMJG4Ai6EyjjO2dgfLsIdWNCfWa1QnM5IgrZVQvw3Z/MVJ9
KsuVbwRzBmogSgq1dc/egLi1kJo42G3fnFuJhuWfGtERznJCJg4dai2fhm7Urrqm8Zyd6bfOm8dD
0wOBq6iC9XRi/ASxGcuYU/3az29UxIgvMcb98X5O51k76DHzZ4jxAq/fmIi2jQguyj5buMy+SqHX
6jyvB1b5VVceyxr6tuXUmtRghrbS8kPlkOWEoFGqLkRngXZXFNi4NqgdTriliimAzoMUJhgMS/Dg
an7ospUyf86tWe41NbggDnFlIcArrfaY2BbEctcapbuDfOBQ71KmmwTduAqBbY4KmqDSBr50UaXi
viCb6MV24yk7NAmKtUPLiqqHVb5S1+oJzXEjEPrZu3EVuM7eScbOvRQqYw+kxgW77CBzhMaF2Zzi
60rpmydX497p8TYH6Zqr57HHz03O2ez/uRG3WpijjDD5PTZgXduiQww4EyjkuWgvXoeGACEaaQpb
0QdbkgHQEf/z2E6bSHdrFwc8VLlP0IbXKozuzroVx+opWxHH/9yNlOt1NwMhC+vOHIdFDz2VGhlt
N4bfBLAclYkis7M/1YOe+CHTWnE2crbx9qLDREOAzjhzeqnkcvPzw5v1ETHgIIUehsMhPZJ0qnkf
zoi6YDg11r4MtJ6h59Tm40hDYiji5bxKWgKdZNpr/mGyFk0P11ETyAzzlbh9o5+Z5aFE8v2C8h9z
MAZ5qGNSPLDsOnVfXRcElKlbe0RnEMKRi3XvJVpmHpMxM7/0labGaJ1ZDW84aicyLBfKvQKrcpwv
KFRT995YXetIBazj7jya+T7ZZjZ/ylaSoK6WQhr6AbFI4hy0GCFnAJDkoO1tp2H88vN79P0t2kJ5
4KxcH1gF/8D7w2baUAycKKGwFxkILp01Pol9JKeBKDP9ASv9cP/zC34EjMAJTTLA8TAQd4bQfvsL
/Q15J0gC1/3iKMYxvfhK/Hi549DBnFyt/a8yIH9wLRvMCJYExRtMyQdwili1umG8Jp8i7639OvAd
wsBPBx9q9nehFQLz6K0BBBUQkPrHMENfkTCOn6cOSEZ59GW+XCyebH9x7+yPaASdfab9J1e0MT/u
9u//du+QGJWNM84MJumQvZH+k163ZT0df/6EfnQVKEJIKb4ZCog+PKHSI4TR4pCDg7IgJUciHzIw
QRx+fpU/o7bfwxzbnw+k4pJBS277h8sIR8990bU1GQo9C38HgDwzIhr45B3kpFroDYtiKEOC446B
M+Nwucs4y60RZ3YEDuay2OY5WxP6/mUwFvdIIEnuhrFbzr//dPkoja2UCOUd//hw4y2/1ihs3G68
299aSMOOsLLuL+iUH9138mSJKrUg9wAF3z9dY/RHs68X4MyOcwiDbd0iaa5r71e1Z999Fthq2Ni4
kAPrhvjw/YVy5Y5Ni4Y/0Jy+32tY0vJANh7dYPbU/Ips/v5iMJwb17ZxEKQ0f/gG03UAuRJrG4Ag
tRFFnV1YDN6n1qz03c/fqO+wOhYwFJEoI4mE1EG83/8s025dCSc1kDOQDAFG2unIdpZdybRKLmJH
+uiO8Ej//KLfPbRt1cRbBcy+cTjiw71MvHYwiUrgomUd76j5q/amzev851X+w5//1yZW+Ql/Hgxt
LtXzP/bP3XsZ7fa//cWhm38A0RMNT8oi0Lbl6zz3f8loxR+8eYjvycL/c3vb2In/VtSIP3QPtB1F
DY0i/E/8q3+paH3cd7xIiGiBfPWtkeZ3GHToifdU0KZJYRpHiUlrOMAuDS3vX0wytkpjaEx8JVBS
RJc066VV+ta3XsPuMRak+tgrNl9H+c6hHHPziyLsrhnTExT2ekjomo/XbjGiNO4jLBTxbtKY+nyP
kDOj9jGEx0AoSZFHrbnYe6o95UnN2BZw1LaDHiBz13cZxJr90Lb96TI1dViYqYwIrmxOhs4n06jL
7lJtPUxzN9a7OImvZDUjLPWdvd52QYvm8qJGlhsRiDVd4UQfwgoPYGBosiCMo+1vW4T6u3qJbyAb
P8dq3GWaizCV6teUcCbHiJPPvoxVaLjqfDFSZ1fmK+JbpP2P5dylh3prujUbG+trR9Zg7BDyFOvd
Qzlm4gqPsnWkNYeEOKd8KwvXjwgP7a51gL83qLMn01sKJJS0HXZVnh1NyoijkoteZf5gnylvym9Q
OBvHMrVwdfvd+CCJiCeQMZ6NUxEnOvCxEOLWTkoEkYm4qTHILTVhYmNhvKJqJpaly2a60hEK6zfL
rMZk13R2fO6Zc21wVXu9aPrVukDgoKpowg62T8rYeyPlRUTEqHFOFj0xHpufP/lSeR3ZL9ZsdtdJ
brqfi2azqJO+tFxXTVFeWnwVacDeTkVqwpzYgd401906qwvZum8+EYB2EHMLx8jsp+W4IKw4zIty
FjSpPYeXg5O4ZLqEmfKckPOWzEJLEdxoDZkx7iYAkUczs735pSM8a6d1jX5VlxYh+v1YmMY9CXr6
5di6N8rR7IheCY6FDglbBHBmJA6ibNa4d01+XkkW9SqzSONpi7k8nc3CuRoJ9dmluawjbI3rVdzW
l7apM+Ih9J4vQYtQdzflcrom7ieMfmZ+Kk1bHSrDPhkr8to8sN59osynsiBEG7l72M/4ZQiQSnZr
pXxs8RhcdHFoVmHtYtM9en68Xi0tpBYtvVHCf2IlN7VuL0E5qMt4ss/tXD/Pched8QiKvzy6TXaR
rBSbePKMk6G3cz0nStIkIvkNYyZwIVj7SboYuzSryZJxwzXdQlA4MV24bn5lje6hKEmEyHFslt09
OXIhZHBxIFsQx944X85M/b1z7K3bsbprRHuoR2oUza+5tUak1HA/9UdOKN0t2ThX8WbdtJsDy9Gw
by1MYrF5VmDsp1j4IiExj0weoDzkpXVmRr0qx8hfvRMMpPFJoctwbRuequafeSi/jzyqPWDsWVHP
IfID8zDmBPMN80L8omMdOQV1p6Mt1mtBDiyZj5wHtTJxo8Yt6js+m3Mju14SE2/mk8SYluqEunD8
YaINm8E/okIP/FUdlz67QuscIvALl3Y9g+TcpfLNZlVxZyM9dpacHyY8nQGmSiqZmwOtSnboQvPE
qfvgFjGys64UrHPdUwyTfp7SPhPOuXyriuK6yEhAIPiXND69IS1metVi0sMavsajaRMERoQB4TGX
qukwW8uDoc0rgcLGy6LyObkAUbR2k+wGlOQqhnfPMdfmWoUWRkdmMPmEx9LYbAWeWV+iKAiJh5LJ
sVMrgBTl22R2j3kKc5AuWlAWWZs8oFe3gPz8fdJgUkzznaYv0dIVd0kOUKfpL2rhVhkkQtyU68SJ
EhtBPK7AOjbcGwlFt/YSd68MQrfY3OLbtowlERymdpmlI0k3MS0dnJh1f9w8/jmRyFp7MtWV6wTu
UByTpDY+oTJC4V521aNWqTFk6iFQTRE0hTi7w11qrM95C6JjW3KfxGYfAlbB6dSdEXiVk6Hcti+2
URojIIiu9B4LjYTpucjm4+QT+FmM+nkrM3maWrV/6iXeEHI0JW4Dg12AzhkXrRd2dXlvFNM1vMcO
+Qqw+NoX5w1hiFexQrOtpQ/uwpdR6f3nhpHIzp/hOUIiR+5cuZgYJ0h+kM5J4sSnqqtO0JkdjF6y
q9D1dpaQMhJpeYOn2bzw8uFrOUu02p1dbXkxN61hfG2oribnNSuCxCBPmBin0yrr2RZgvfCv2nXU
5Mx6ZcGBX0sVcWSLIgPEcshCG0ywOyzWqE7qr7Gh5/uiV6ez7mev41R4B1GpV7+tTqecTC43ycNS
0CdRjkMIrhdlcXm5lPKq2SwpWbu44ajSKHdhKonPqOF4lP2JhMp1/bJlRTZoPPFlPLY01mwvW+dW
n/1xOsdqWoJ8ZFE/zCdC+yI1dbC2HDPHXD+7Xn7ItC8OYu6hmS5ce75PCFaADWrUjrcjIDQpqAQZ
rbq6aUm7tKv5uCYOn4GJZNwdr7HLXjEFn0laiJB+qRdax7Hnet2FuerHoWuPk7J3C+oav7Ef4iZ9
jG3tFMX4KaFpNxXS/aTPzpTjgyRjOLcS/SkmlsUp66O9rNSTXKzu8BlZ26mpWfeab6MkaLVL11ff
1vGu6dx0T3ZLjn0dMHVc7DcnFsQoi0NsPttDvvOIEyLtKwnjWdxhNnxcurfSLU7Gknq1nuWlpUfL
0rPLqjBO6rh1Agzf1xnUtjmk1whFSE1MURiJZTOKYFzAYLr3vPQitc4mjOI8+a+NTvBYLSKzI+Wx
rsNhMVZu+bT35ydCe0OLxx6ks7CixTQu/Hg8NKUGSah3x8LLyffIYFCwIPGSpd3ndE7OLKLnpvSA
yWVP23aIyYmoWH2qT3UTvAjC4XZs/JNxnW8gFVS4+ioaYv+Vj3WHFpC01Q67kxsvR2A3PZST9grn
ckx9f88NC3k1wqVIjxQDsQV6B9UuUYZqWnfuhdY+t6l+sDIsDywXZJY3fHjtZawP2DL6WxPmfmPI
ldYcIVlDt/TDGILPaCwZVjqO/iy/2LiiYC3KL3n3zSucy1l1j6ZBgFyz0A0t9qJeCR6ZCqjxaocD
Gqn3MXFRoRSrDldNLNGhLSwer+7As5IFJ1KWKPsc4OV8Ie810I3kZnCHh4qct105fVkJjCuxrZ9Y
Y+meEV+X8UP95bQvX3mUx9zknpDnNA/lxQaZk724G3P71OmIC/PH/LJtdBLhJ/fGGUts2cOUAX6K
i9ptcqygbtSl5m1CcCRPorttGDDGfrzWUrbD2diJdDq2K8Cyr8OqT93BmMXOmYZgsrq7GafkrupJ
GSDAoCYaipwgG3kPnIH9CHmh7kdFlI4lOv/M13j9yHPBaTpr4p48u0ejuvfX+bKvrbuqmncC2+ug
9Tep15w5pnnu9hPx/SaTpu3vsKif9otBunRzY7fmrSfHk9mUT/AA1/0AnOyfm6QfpVieTDDvgXtf
2N15OXmQ9fa4X/X+dVvI97RqsQ9U44FwnS104aEhqEBfc9wpiBfyGjqKyMMHP6Uj1KM/wCl37tjv
3eUzvD6aWrvYKylIT/NOiwrAr5En45Cmke5KwreE4FWvvR2G9Ejzza9J+6LSRR4Y0VNeJZtAAJNu
Uqv8AqnyRNpQfIrhKQLbYQmAGktMEHilIokrGFctzy1nr2BdoB/Rx0VgsmPIXASWGz/3glj9sbi0
0BwwlYSksYVW2UWxNe27HF9ceUEk/qWdXMbySQEfe/ZVkXeHEZc/KtovHfw/MZ9hQ8iYVutPVgKT
r0MLEuoFBRHlehWJyiNeWWmwmO2+Kr1dH4NqssY8E1NxyGCqPckDEdq9O2GMh7+uHXnguHoCT7FL
TJ+Xh3DZsjYPxFDHB1mxa2R21BTCifLKjQ+9DUVqx7du85SVHkmnFEPsV/JGvdKKBJ2YUE/ePnYt
0hiWcJTCOGa6R2Sae87Bbh8L0t1yUge8Iv/UjP1OLu6J31Wf0mzqAq148WHNbeOZLohrnBgvRvK1
0B2I27Qh3yE7HYzPVmU+i3xL/YF7aokgLleX3dqNA1JaQVhtRESVaqynNDbiL14CuJMrLyMEbzKX
A84DYAtzU6207R3Rk/GntIpxIUozWS66uRZ7oqyZHaAWjhBhbJhEegcE1Vs7C8B7U9CcWXb+ognr
cWJ9DpKE2PpE215JZ4zIqL02F+ulnF0yBmVzZ8zuvqqm9dSfus9mk95Owm4/Z3r+mm17aZyfaxqp
z8Z0aFd5I5Yei2gtL+NBf+0a7bSVpRU6yglE7u6yuH1t7ClceIX82bsw/zd7Z7IbObJt2X+pOROk
sZ+6O72XXK5emhBSKIJ9a2zM+PVveea9haoLVAFvWEDNbhOZocZpPLbP3mt74h4KQCSpKF/zU/Th
aDUYbpxoSoxzwqv0IQ+55gnLKO7qqcvvWzaWezD9GEqasg+zCB/BGFoUKVT9PTdcYzvVoX0gs+c+
lYOQ25C1Bl4Yv/iMDULUZb2wLXSEpL+CcR4+xfJpJAP7s2kyIryXwd20GOEeexleIUu0k1zJePa2
Q7kYZ3z75byBu2patLAgG22sanH+UBPQwtDL6/m+yO3xwnbLYG20BAEPVIPNaZXIG4AmsQBUbSxw
ZiinAAytc8N8O3e7ujDGJtxD3cbSHkPAcF9xnhASvdl8+p2BmQktLMl2mYLSktQ340yWM3csjN4P
7TwVOOo4ctluxtl9CLKTS7cxHAC7sy6SE61dRZlax0DAuQZFn6Tdql8KdhtAJcBicNGYVlhCk4a8
S8V/dhgs3kbOUTjcheAK6sAK3C84AuVaA25W63KRmCtj9rqgzhJHs20BSrqdC4aN2eLwZjgd9h4E
XOfeh4khMJp5GfYCNoArmehkr3u/P4VjGRLT4k0At8SoGcmapVqzZucTXVQOoc9aNbDHBmmwnycx
CcSyS/YjU+8K5Fx9N9JHwXkUFO0V6ajUQTRLY84vxHtcb9uT0IGy5eCD2WjlGtwcQZSudGhlhwrZ
EfHPiPVrVzeA1j2HZ6kv9G3shBQD7rqVp2QxeYH5gDG7ZM1CxrB+BbyWMS/4DWgaEntuX9j7fClM
8s+u1VntnTHZdWJBCOIHdYghwJVnesBMFYW9tZDKzRf8C2yDld/fg6nrZkg6vqeeYEyW1m8ubqn/
O6vZ3U2zrJ1j6saeeq+yZT4DP1z2dLdVIzOYmjEhBNleLHjCHjtnhCPCSWCdYgRxTqZMdXpXD3kZ
79wB4A5mGCZrNmTU7qz9tg7uci8IUK4HMbqbSREGXTX8T4wEIYwG0giQrHHW5fKOsGsJ1bAwbhik
onC/G9cGZFYP4TDCHGUVtSVaFR96107jtd2pyd1VScyspwc3t1bNaPqXVgVuuyG1Yjx6sgSt04bj
N9tAcdWWkr+bgQmlDAt3M/Qt+Opay2NrTs1Ha1lsPVXhiuUwm9oU6zGM8aAAFRZR7bY1NgKxdI8p
hpfjlMfJNY/jOAWotngZO4ik33pQZfF9lXLtdmn2nkGnOk2qBDsmTTA30Iw0YfYB+YpdGveHIrF+
D14cHsguhE8tPQePXRY0d2IY3StpNnapRT1bx162Yx95lRu+DXPuXjt8Mbfrdl7M65I9ybDyOsnC
uwLhc/Ru9aL89mcsYm3mhg/cm+AK0rRxkBaExy71m5uhofCdrQLi8abcdPhj9gGf9Tk2WeViKXyC
eWdfAKEa267Q4sRuk/uCdQanhNrlF8wQldVWt7ZSTjrVm9Cd3DIRTwXH5TvBpfaYW03yFA8984gz
y9t6bUJlcxnG7yvyuVCjSbqBY4rzEAedSr5qAM07HAtLlEtp/SIZSLp2gC34msPZRl6k44Dkcdrc
Y7Xpf1tJfeFzVGKOafM/Ro6hHdPXMjU7MUheMfycva0XZPdmSdYwqjlfGNqTdnzMu8qaV7ZMnA+7
kXEPcoUk3JnAuvdmqRveKPEltlJ7spB8LK5vsMawMzQjaShsnAqbTD2k8wta66xXYjZZhYXUIBSN
w5DsXGyv4LgiMbhrTZuaQXscy+2osA0iv7HZxT720FsBPsnFbg728pn2j3Of5OsYRswZxVP7vnry
qWA+djyFR1hLNtjwoXFXY9IwPhtW9hs2OCMOGFYNQrRPHpIkcJ5mu+aC4CyS1rJMPisz1bwDbVtu
gYCru3KEHuIn7eNSOPrecruYhwuQsYt3aM/Pe7janDCMHX0dzerZLlAGBNLCvgw7AY+6MdZJit/D
65Ei+V2Y6lTgTo+6oCfWbUPb6eyKT/dcm9g5YpTU4X6c0zuz5HXq5jseqxKSV/HeafepN5mEm52h
wpMCDVA75U6WzspgtPFleahCvR9vZUEC5mO2xJEZL+N5DgAANxlg9dYhKMkpg83ER2i2mn66c5o5
Pjq9drn8FPYPvHDjLU9s+uLNZvZeC+ooZtuKJvEQU8Xx7sn8pMlEfSuWzHeVVvafmcGBcgDHnMAj
ieK9bLT+XTp2+YGnHPAxRY6BSvuor+Ni5imiHGE/EWsJDwPrq5yZsKjVjs9nlR4mNnnvpV/nP/i3
CHYVi/3LWYh1cygbWeQXTvliwpj5oFqxvbelaSfY46RBCKbzxw32yQPEcfCxIKchyhnhdIGou1xn
f4iR283B+857pzhiROspXrJ2ozube1M53k9rlf45ZUKyolkU01c/ABfP56G72HVZ7QO8yDv6vX3u
XP6yqw0TFGx9VQpdaIxPbE8XEiipwAemoEP2lbUDNinWOJ1rup8vCa9AfMgYaXFegiBOsvBgxvZW
cph2dCORPGday/FxwvzMhm26wNGaK4nm3GGonJITcla+DuzEi5zSstZTgrbLEt57nRcVqdret8JI
fwbfhevWYIwEABDF4zjsmxgYXLHA7FWGf/ZDlPrEDfHcSi6zBFv2EjQkswJMEIRQnyTkqmziF0LB
+Y7teU40HhK/agcvoq9qefAlYNys/51PapPfwOyiw57i1PVxRIIntaIafLLJcRqqV6OETRV39hf2
QxERTjK2HikD4i07zHHxoQ2AeCOlv1geH/x+iv0LbSUoLUbVb9GyIj0OjHSB0a0RdvuL17pP00w5
GKpj23Cuxt/Qyk4sITazOyw7cksfXYty2SgF8YCPcdhO9GqwFRpG24+C6SfHnAS+Q+zbGs+4HqZr
nHgk/2t+LkDW/GgMwM/TBcVz7N4j2uSvjJ8Yndxpijjed3gTiAElsuBfox8Dm46iHPxamTbbaQqb
yMEhDy5rcg+3HBkGx5FHue6nDy3KitG6R6zAy/VQuu9u0Ozk2B8TJN1I3y43tqevVhEO2ymhmAKI
835YlE2amV6DFdRWf60qCiiKkkIS6Qjw+QDnqU5dWUSyMRViGHPrjedn62D+hTvRRfCgDmdReBap
6YEzLVZYzK3HMh1IXPtVJJJJRYbVAXdLPnXQaFS2lolpHN6cAsm8g94Qz4IdmuPOD0aA9alkDqOK
G6u/GcO7ni11kGrYlw6aY55m/XWeb90NpbpnlTBw1nn5luxcea76on0KY/MuDKV1GI3qGVPhWSTq
Ryn/2LUdsH3/nLf5a/i31DcPT0zw5qpqqvLa4hn4wam9Enna3+MUMj7zrPAvWB9KNAqINZy7Y+SW
ZXkKqjpn+OCbmcdmuVIp8T387TPjSUvZKm5uySEiowVtGDK5r/r0BSAE6lRTodsLJvvxgAEVR2Nx
ZTW4rwJ/n6bweKYAZzNjPEa4al9I+kqM8VLTMN2q/P1Ga7zqbgRFoutrLjv3q8EN/uhC86O2kZOO
acksT+EAwWaFi/NZcRNYl7BNonlxVr3X1FvSUwhubFd2ODmG8+zbR4GIt57M+V7GcnwNwyK9xIbc
giXJHq16QXIbsOaNrSKrQqEBVpPgq+tYJ+JO1uIO2xaqjpzig9k4CGKggEvzUy8djkqLHiyIkAiB
826m/GfbjDZIO2HQFKH641hXw7fKtc8wWgDoG+tHO0vWZr2ccXg8GtL6FnayKzkSoZuu+Y0e7WFa
ifCpqNnWJBnN4rM46Ng4wU85iJr5PGw+W42Dsp5Os1ENDOL9sHHapojkgpzYtiWSOgd7WCpQiq35
C2Dvpi35bmDY/BAse2x7fNJ2dqGeYqPzDCJMa3g7bkv0/aRmup1E+aoRH6dU2C9jFR5HhLy6mDGk
UQWNLMiDoFIhX5XO5ZuqjKjo2LYEqWwB/mmxtdLFPfl995En6QmjG0sCNtvLuhvUuPVVl0S8l7O1
ac7vvvTfZNU8cZ0tX/h2qpV0527dBocZ4GDhoBirpN2MeXK2XZqM2lOOgPQwj2ZGgse95NkPPHPg
47lEl4F8v/VxHCsuhB+QANV33yv3Qj3F8JMlwB8jmQMYVGq8KelZF8Zrg0fQwRF5c167vhNeqzoe
GIMDFb4mXEGME5tx42LroP5oEtf9Mm+aW8lX6fGHbs8TaR1cjcxtvcQrKbpNCw+62tAVNjDC1BTF
sEWxdq6YUZ1jOV0IrgaboE3NO4vYKCB0n0WUg9f9l58yYqDHVL8ZRhP2h/m0ppNj5AAraWk6JTZL
S8Tg3yYoZ8kclA3NvBMMZut08PIPoD56vosdWyNuwvc2WBwqa102g/4n8fb/TSD/A1vb/80EEsn5
a8jq7H8jqtz+kX8MILb4C0dWSCSUBHIgwB782wBimyDWcIAS53b80MQc8j/9HxTW/eWT84ZDbuNx
w3GFK+NfBhBD+H9hUMTWA4XNM28ZvP+WA+Q/fKhYAm8uEtAtfDGWIMP+Hz5UzHS2aFVsrBI4uV3b
PjvKYBlco2fqXe/yngxgNgM2YlE1jnl9aYE9nea8YzbFJfep8Df8Mmi2IWoPToBdddGJA6vyyzRS
R6Eb1mNFPYAvytO3wMtwkGffAUfS1s2dYw2mZGXH1KhO/SYf3Gf+LnfX1PgkNNB5Lx6pCINQLsb3
se8eEPq8tab/cOMooSIxVc/2CFnJVr3zSvtFF6VmzoI/GQgfRLEBV3xnl8GQPueViH/6jBs4uhie
vieFbZbHxPLQax0GALDYZcrrboG7YLiIotVsdvfUHFXAn/rhwYCCyF1Aq0rsUDwQzLj9d8mraOya
EdmQ7CayDntiJCA2ZD+NHTQNumBCPs42boaUiVggkWfu+ancgO237prUAiPmxQbfZUlh2NvIoxpG
HpGSHXSLiZ6QNjHrSPSI8itex8k1ZWygIrxgY+YFKIl9a89ELTmPqqg14uR5wdg83t/oujsRs/di
wxIkt4uJehXxFEYNx8ndXFo7/u7r6DbUdVLcTYmjaa9m05B7AhbJmQ9NNBcxvz8qWmDb9uEB9iks
NCHj/Q2lP8/xqs6zTTKmeyfD2pP6bbGZO985haQ1bn2zdAmdhr547tCU8J72T6ExtFu6jZarbxVM
O0b2trhhekckMd/1WRga67zyRL0ZuP+0606nAPICIn8Va/4K8hhFC/jlNn4SDnpj1I7Nqvvvh/e/
dY79P0d59DBG/58xL59f1fd/QF5u/8C/zif7LyQWnmAHRRCq0809+i/Ii/jL5FTCvhbiEQtuvMZ/
+9OM4C8C4aHN/88fcDmNcBb++3yygr9MyCWWiSeCJPcNG/NvlP3DPxZbKPj/oO3/9d//V/K55f59
AP3zB2/oeRcsrQsigIMQaIjJ0fcfBxSuUwNOIZG/ZcQqvnHtfEqPoagI69IyVpN/TwOXQZQYlvkj
II03uLbGWt/PmZWwvMpmf/5Rdq6HXR7U9B/CPaH6CDdRFvx2CR9mgI/oCEnvB/aBzrqm5TF4ycI4
kOWmSGCeLnnuWZ/QT4vyoXKNgctuTpiOAIs2r9Qr2skhNGq260Dh0WqTzLD7jUN6c4yqcX6n8KjW
28UYdYAPv4SVvNJVUWn6XXOLIsh6UPaN7Bea/Yk7DdfL1pqlqlZVQrr3Gt82G6xjDBYQkXnLStNe
14xcVFK/LnbwkF0yzl3y2SwcEo3wwrtsmNLnxbCmU+qaLBR7Ol/JS6p3yvrao4YszBcmx6ee4Pg2
i5sPp72ZYMb6p/RLrB3amk8zP9wVD+KwGQ2/+/Jvt2p82cshDqtyn3Vzv3NVk9+Z5ngxMuIZpRj1
ykf8W1vUY0VFqpw91d3jScqi3hA/+tBDNq3j1gxOdSX9B1GZMVs4nCkejT+x2Y37WvlupFP7jfFw
OmHQn46pY9Z/2IQPRzwM9g4ocvCKIY+pWQdoOTEtT7lbyH07aFKFTTx33RohCfFsVbLBGC5SYBcC
IRvqW9qCwMpcvLhjbymgj73AHRtrCB/XhBq2+CPjZOpPI9VL8VFaSDXaq2xrHxhVwPevSaHCcCb4
akHIh1VSO7x7+mS65JQM4z9LTg5uTrLjRdWV965uHurOjJMo8MY2viWo0JWbkXsgr34YYBZUI6pr
6054L6JlQci977nwPCSl3KRymrMP4dQBpun3qJIVql7cc7XEiTMgJRJNZqB02OggfwXhYwZEEMnR
CMc7mRvTRsVivi5ICVigpqCzn9K0F+ig7jh9TARDnb3dDll8XHIwPHeSFVx25Lde+GfUm29Gf9M5
GDZEyaPbAt1Guuo/JfPrU+PVrr9NIMRwWaGpp93H+FX2ZVBfBW6vVZ+2w+/FHdxDAWLgFdQjUM5W
Ww8gMdgi63of2rgL1mFtgcIPjGAtzJ4sn8u7tNuUM22cY2IA7lh4j0loS/ZtSihS7uTsdnfW7OdE
8Cd/gUNQ6v629Ci88BBQyC4evLQNhlVmien2MCxnZ0oeGXHuu3Epd3S5/LZli7DEGgXYaGe/Gfzr
mncZLF1zamWR+xsD383R0FQdfCcdt2OqjZx2pu3aKb2NKmq3O5U+OYAN7G9Dwct05/zXVBZFuDZH
/95oGvZiVJC4gt72caY6qZ5STIqu80ljNLuxRvu/yE4eikm2Z04py8fvI/mdsqTH1tImHURMDMXu
m4Nv0eH7pBmvGM3vSde2h0tg6omADdpWPxwILVPA4pfcIYaee0BOjfDN4Kmy26ddzKzMF3uSxyzM
UJZUTCFyOtdp/z2VZGZXMV7CLiK+nYsNBZxswYF4u82G10Yc7g2svnnU91TzTjd4Q8Kgex6I41x5
glXk6qq58z1/3LVJhkRAq+CHRv/MdoMHzsWfpLlBVfzBDIVbBxl6LTuHFm9jZPEyzcsLeuyF6ULi
i28lNxdr2eqxZGfi61PDyb8VseGfAiqkiJNSB+x0mfErGDOX0zOhsEC6Hglbyxl1t2Xr5BDXpAaX
zOb4u0iKcEOzrv7shvpNGrfmy8rXx7Jrmm1HQvZkwa7QS8P3XbjDurbdn1kZ2R1CAfm8ue7QcWbn
DSQnLBedLUcvQ3id/440To1K6hUWiOIMqWEBYDnKfVmbv2l3TB85dONzCKN/3WHixX/AKUJBEK5Q
PMLewSWwuxpab/kkKN1sDdNfPh1EJk4ymg/PeVmXByIExTXonfqItfeCReEPval4XP0gDo4ewdBz
BVr3SCnysG1iVzxSCDy+dx73P47b4EDDTnIMpjZ+sVWZ4O9tbajaqUPuQMv5kvGeoTJptuCe1sL9
IvAafti6DqNQZPMDO+j8qvF8OkFcbX2cOntVZvWe7Z9xbg16xlqynig3Hj9Elj2Sr8T3zmoaTllW
+vf+LJ9rGL7uxu5C6UTO4v4JUvVIjaBzQLafdn0en8lebsZ44mfRNPumFV+tRS+RJx+o4mKTzkuz
6mrzSbAMwL13rRSl6YG99n2pQKfq+YSXesEO2dJeaQ/7vB+7LZt5yAQllkkzwyMgmgTrctpve0c/
ks8ZV7rwNr2DqpSa/sGxFknlq++8hs7Mv2qmVFXPTgiL1E/uVByYW179Nxm6jI8ezY3rxDGSb8ca
xyM9lmLn6qKgLdZv7izMYH5DOT29qtmqdPUvZOb5GmDg6LP0uZfaWdWGuLgtO+G2mZ9HBAlsb39H
fWkw2sX2+Ic6wSv9YatY4p0a7E/Z95skT4+yoSWNfq9VroKNWtK3pJs302hest46+gK9Y/CCrZ1l
yV1e2lgw+vwx9bszVcnHNFjyyOwTizVQ84rqsE+JMbmSrl9yrTnlHMWJ9JY+qL/DyJms9U40y0vO
vg1bpq62rm8+eHPA96K2YWNTmaI9HOZ9/+HZEpldTd7GHTSrKJjcaZR5acG55JiPaRGHz0XYudhN
M42bk/tS0NWZsbYdCmzI3+NlWdUTQDhqtykiRK/KhvSwZJPBfqdMcY1RolF+CXu5tOxAIw9qysb2
envDjp4QwLjwGEJtTn/BUCkPsAWwdd7R5zeuIFYAn4UXX65Tqkq2GRdgDuvCPKVLXL0FM2XruC7i
FfbgCvZy51eZt+MJareWruxDoIm80spZXeQypvhanXY8irBZKKkRYDR6HZYbIAM+DsfQuBo1pwsi
zLxQSzZwj9kROlJfk+ZmdvO0GEyTS26Jbp3rGogDvgQb97SY/DdqSSm0InyRY1GaqF42xTBcFim8
PZqffRl7F5MURh3kxRmItrdCxs2xxN68Uw5tJbiZreUhzLVzT+uPwqhmFyQ8wT9PSYGBduSXLior
xFPh6Y2MSyca6BG5tMlgcvuiQqWs8n4zO9P4SqS7vM5UKvfIlpeC+AGoHD67CyP/bhKtZlnn0q/q
jo/Usnx0sImuAXP42gEPzhyozs7YQXKzE1bcChvjFo7HUyJxOgyD1a5ZUbxiFeo3BGDOwlxYgTtp
FZFSuJUH+8mFqcXEiVXfz9KcMZlo3M8Na6UM5RYr/e/EM75K30qPqT8ltC1lWCzIvNEE8kV5H9wQ
iblrNpfhoJqOLREVJeZqVnP9zK91+iCeSGVTEv6ifIzC364t9jSkvrWG7O+5B9mHmUsx6bP6yTL5
oPra11hoW7Rpp+F0xdNFwGG1kKbCkr+kZ2giWGhguub7Uk32Q9+Vy9PsLsXRTm17o0VwV1oaIpzU
7jYAPxN1dp6+VOgPbyFq+SNlmO1maukeRxl2oZIbvFfD4Wce7StJl/a9uinyfoWVbLCCtTeb1ZXg
bRtZYEB+hbkIz02wmO9s0Xdp0jD2eV3zDkDOXNMCFDwSzHgys7p6x8P8YygTA2mersM+1x+mnLYg
krJ9mVTOd0ML6tFFq38cRquPagC09Jz7/jdlKuOlTx3nJcS+Hays2M8ZUmL3Ce5+uU68ZngazaU8
wdK+tblP4fjH1YbeukY17QpsMjtj8HmdCWnsPNH5n1pk46XssDgmngl2qMk6NltO+UxvLfcqyoSe
zAm/SDaKnQkcEHcZZg4RCOPDKVX9KYsujRodWBGYvfwytWa4lsKpAOZq8yOrKrE1vbLfsM16m2wF
ys+esP6wH2rm9Ba0SLCvll5/GJ2QQnhfoN3ES7xuaP09gtimaVha2a6bMoUjnyJqDqOwp9QotqZd
izPyGo7DhqvICIa9rwgQNubyULDQY3U7ZkcjM4qXpUhvaQ1ogDyjj2lbyKM2WV7rNr6myC2bJqUz
TOWY3Ea7x1imVLwHlxRNGQI73LooH/P2PetN6zr0zTMZo+6k7OQugcy0KjyK7QLumnt7CADzG1RF
tj2hCsNOwi9XpjxqwfgROCp9qKgFP1EwJZ4seE1najCtdeHYYuNl1L40sX6Jm/CIoj9jzkrtx5zp
aJsYJmkWS5UbryYJq8qeHFjihhnW7Fg/T1OeOlT2WSwDuW07W8vhwqd5x/zkNdsHptrsoQEV88g1
ndtl7Ify3sM4T6IDa0tut5AFgzQ5dQ0u0xqGwjHrJObCkI1miEueo85oOTyc5SEDznQy3Dk7j1b3
ONl4Y5DPuPYkLjKAUbn3RVcmd0GOmpVwv+LVCEEZj3GzQp0P951mFRHgcNhkYpBbGhbdx/o2+mQz
3mhHtL9wPh8mu8PNVIR4ImMT0gB+OP8ws69nIdKZW7uXrzleoxWZeXtXDHPL3btt9uw/oGDUeNbW
rnJ+A6B6xzIoXpa0B//UOTi8LK2++X25R2P4+6KcvUsu/e98nA9xQxTHX0ogUxVFFsY0tXRKAAU6
OG1eUslTVAijoU4UN8GYzXAfsiqxTdlQkgpwASi/fXSK3GWCToIVqbNzMgXBLnZh9wjzUQjCPzlS
2/2YBnRbTBvLbMJDGwZ3NuroWnW4Q+ei4CdVh1faDfDDjlMcLV32hU7CxreB3eHpwjnh5tqzTl5W
ebcczKT8nKqbV6EbpLyQC2E7nYn1YqU+kIC6PJGHafXaWvASlr9SUSf71B3Gm9Hb2wvEgk8IGuyt
SqMhpLTsDB2ecBm1TwZuuu/p9mIebBWNRls8YaQ7l55P0AOH5DZx/ApREciO68pXOYbzZeQVAHFq
AhiRuV9Ba9w3Vv2rBjz/RWywP5e6aDDqwDfZN0nr3TLj7sowCrmxxRIc/ZZMB7a7t9Tss50fCO8r
tzz3Xc2OuSNaeC7xIaw5ZDAEiYVlGpE4wi94g/bcvz9BXIwAGId3z1E/fERuTZZ2g1AujJ2KZ/Oc
1Q1GdDuJoGHkW5cupD9YD+dnD1FnFeZQGsZw8m+ZyB6VK8YEkBVqPxj2r4mKOEVzhczoNDVdIn5T
9XKjS3Jup/1DLtvhwG2NFvEO1g9kEUJYLTW2jpXgpEZFwS+tG1Ai5bBNyO8zv+ZZlFKrQhQEp3ob
Wt0LyLJ6TUDJwTc6L1fhOOURRDmXX/PPoohLQGBOto3J87Bpc0M+tXr5yWOyZIHGiCVrs7+rjYrX
ZABZUTWUpfSGC14O38+uMbt+E+hJncQSmruEgKmF2WnW/huTEfO4U8n7tsHLNZApO5PAa+hTvlVz
4zLxP+uMu2/Ypn+U5jV+S4Vu5OTV5yFXbeTHoX9u+OZoJtUR1I/XMo271Yi1ftVWKPnhGPorN7Or
XSFr9VUOlrqXXVPuXVwYm65a3kGYLVtbj/45W/KKv1o4vyGiG2uzMpxrCVCGpwdmq5VQNt+k0qPK
QvrsLTLxlNVms5XCHFATblc6e8ExOgZcBzvCUTusdA5Xas54nytG5AT+tWtnUoO9ScpIALnT8dLR
4oZz3BpCa91n4o8hF7JAbv4kWeOtSlzIeAZEvPLTmuRG0Vvws+I/AnbsqZ5sb18Jf9gLK6dsF1BU
VIX9gydgt41amATqMpd3oKyOM6PTfRgMgqSPJJNSeSgd7FSteYPNnMsS1hxs77a7lmwOrpgRGjwG
YY1cR01XX5VyU+JrBGM1h/Gtn87fTFLhr3SxEOGEWhsG8ANWpT6m2hZ2jYcDq0+NT954Bk7p2TwF
+G4PiZjtbUVsVtfVoU2D/GQlqt3RG6xRT2Hx25wPt5xokG80tS5RUGD9zBWiEklra2d3Um0KPMUR
FiQZVa58aRL1qmnww3ySic+kpKGj8S6iivtNtbjz60AL/e2zJQ/CymBBmeKiFnLHhef8ps+YsFyT
FhHIOpoNDbK0I23M696bu6Pt8k2k0ig29PFBJi3KHOk1mXYyUTOZpr/TAbV1ot4Hii7G4CqF7dvz
HeadhlTn1L36pqQInNHUybTZFfQBTmcxYILt0tp1t1jsx+UhTtDlySDGZk0qQiS8gDDr4Rb0Yhs/
ZJFTOo9sFk7pa0fL+Ip6RZpBdJjn9bsik8AF2lQ2EUyvCt7nRTYszBFy30prbp+zic/cis9XIQ72
wCm08b0O4SMPqXpeBall0pgjbTnxwiyNhGtlMN/W5lXLsSfN0r6LuQm98tET3kNiuBZ4QvqujatX
wEvCbcIGhxIS+xa85IsYxHWYTG7deWePy8YK47G9s+deCKyEXcjdMRys9NRq154i1+qLZjMhDtlP
tpFV93NCQ8IRuyZXgCX1KnWuPHO0V4sRi8uQ+/rPBE2nRAAzSZspeQtVZGjMD6wAwj0d9FgW6uS5
WsZ8O2mPea26i0f/pbRuxUwlIlwyl/1jnbjHzrG+Y5by/FatIZood1yZyv+ZBnBpfCLmFzRcHFum
wuLjsa94s6TGgZAjd1RGqLZSLYJSgqJyV3iM27swp2i0hje41Lf5POiGjVFO+auK4VlchRzrEytN
RYwCM43A6jPVjxkiUh4lgKSrp7qf25OJKLQuJNKlpH7nDSR2Mq+quR3v5na5h1Zp7Qm0dGuZEgQu
xWJEvEObVzVNb2VTPVfU3331QeE8jnCuHltL12uR6rMimIZF16s/SPUxZAzuEy4K7geclvQ2A8Xc
dWNbP1RD2h6K0PCRPBHQXxcZ+we7Ddxtl2f9u4Dr9seOa8KpIsv1ym49YppN/I4HXuN3xSNvT4lF
4jt1ccfH+Z+wHw29Tjk64Bq6jbTuAkXcc+Wqmeg6uQjOkqV19VflaWrPq4yEd8RM3rl7e3RSFtIS
4s8rBUEEAjA3KHnIcO73NsvQrrdPSuQuxc6uBTQNPFjPTUKg7HNN9hqE3NoRfLmrKcyjMONkwGU/
yWZLQqbKcdNSoPxcgEhU6GoFeA6XwGxREfrZgGRalm6fQLaVzEeJP8/noJu/2AnFpED43WyHJUzp
o4+XaBmXN5U2D8jTR9aoGHJT21/5bBf21oJaW5l5cKjTCpp6i1t0mbV5rII4c27hS8ZPt553REfc
rZ0gZdNs8l/sndlu40q2bX/l/AALbIPk41FvyZL7Jv1C2M5MBvtgG0F+/R3KKlQHnAPU4724Lxsb
SKSdtiRGrLnmHFNj6S2W9ZhG53giZ8jiY0U5NyzwrrujJohw0WSqvQvvdVeUvTjYjbHuumBsWK43
Zj1RKs4uIQe3vBbO1N4kgFr6leor91Tj9PvAbQowFHvgbev42dZZPP0h20geDTIpkRuJMhuwm7gd
qgUvHmwiHJsmPY7Sq8adVjjXeX0yakFGl2NfybSwNiVvGZo6fK/ahtJ2gZPW5EfweT/CuPhYiN88
sRy4rRznRs/Us+4CI/XvBUfOHqvMtYC3pKnYVTX2WEFtZg+cDFPO7K45SNXdBFa0XC0RMDyFWrUj
PuahyfvX4KqL7PO29HGgSPgg5RruuT+wpP/qG3TmshvErfJIAvNuwl5Yc5nJlducSe4PX5OK7gYd
xZt8xCjKVT0mCWXMETodjqO0ch9k413oKrL23TDvoym7tKybOiXik4M/gYJpO2/v4mhiy86GYI3X
XK8pHIVpWqbKgd/bs/oZoB/g7RierTC5sPHgdGSqfiDV3q1shMBHfGpn0WY7uGxHkGb7jnRDxW6z
/tFaIB3rOfwMFFq177NpknGePjqzFAfkAPlQhnmzpc7M3QvjouBK/tEx3snZjYsvtWC8j6fPWuGU
JRJywETuUeEEL3ZIHyo81N88b6s3kAqaT2Ob7IQ93/lWH2zScKBC2UIq2HRegZLk2Y4+jKoLnqD4
kJ+joRGnhna8g5cbqBRL4T6jzP7SIn2hlZcVGJ+72wBn8wHkw7KZo2VYxVV8Edis7lPFa7ii6j3k
xjN2GMyqiNZb9k0drnhAyYRtk4nEaTN41mWk12vjOKo6GavVW6qt+BDXJrKeyqhpn6apeMwqbrNJ
QzAxYsm5kk7hbCxFniItwSM4YDVu4OO91blHdfYcEdDDWnmuLJdpkCaukoaKrxQE/tYZ00t4/aV2
ThdumeTyjV158ybjWoed673Dv3KYkpF7XE4orsBZXMDpZVzWn5T2LVRCc4XfzBLSn+ARcqppITwT
fBYbPxXfdRiwqAHO8kzizQUhOZ1FQDRyIWd1Q+PWjh8QSVrkf+SyS20X6Mf1vBVGWx8hoMCV4qF1
xIBSkbNaqnrTFlI+Tz6n2Al449Rd5p77UroKejqRKxT/5KPDDxxsu5iG1FMxYAKfaPA7WrlHfF3r
1GCE904EhplBYsW1FyO6OAoa1bMXlh8yXxcxE/GBPu9m2DAayvaLZgNxcunBG57/cxvG/6OVnFcv
1/9i1siqr88v/etf7WT8lb/bNWwMEZi1qGyxI/eKxPubXSP4i+uFPmD2GHO3zy7pH3YNJ/iLsKEQ
ET2nBSMEavYPu4YLouhqrIAmFPDHOED+E7sGRE54Qf/s1ghDXB/ganimQ9SKnH9jTgHJ5aM3aVr4
GhGMh7kZk6F+SlXNU/BMh0Zu7SUIB+ecJ73YtY7XwKJ1umdTN/GqT3hbXmFF9PgABYJAoZub2OCL
yBTZrXpQkHAz23mcw+iNFfoppBBr3wPE2bcRsewwQTuKIpowKwvmRy3TCUQFmtAYB99M6mw1Vf8c
NjrajaN5xXBKRWNiS+shytMG4jAQ12ml/Ln+9mygFtiQnEMnRkXAHKZIzj//wEdjelJ+lI5b7TXR
yW0wy7oJD8M6aYhVpwxJIiVaUtoOs56v3n1n+BoDeQLwgARKVHsasTIR4ydIMirCEH4ynfim9/Bv
doTyHsIuuiASg8XJ5HgK55SrDDUp3LsWCXv0t2dsErQVRJhiBdjYISSKrIsC2Q/Hzi7Ebcaz8rMl
VnfdFzVrY/tPNQZmzt1C70H5QuXnxNvWVV3uZGkfsjB3iBEEY8gSda53nWYZr/9Ipm6W7cwyfVN3
qB+UOytMtRDM7CrnIc4TYoOVftza+HVXRZ+8jBx0V1gzXBrSQgLnGEG5Uvb3SzyoGxQNcwOds79z
2HCvTD/Rzk6AEfwLuwrHG9Kb3BrGTUuu8Bnud92s1FQP3x2kzB24FOd9qSb/NAvpfSCEWXu2FtVB
8vu7iRBleQEzcrkiczG0qaFWm8HHwhYnvruxw+B2RLNb8bBeYEQnHWe9pKPQ1no+4L1RdClTK9nx
mGOgD2BTPOuMZH80NOi2eRg8VJG0DtC5CQyT9OfWo4pTNPccJUPg79Ny5HcoXAyGQV+G3zQkNu9U
d+Jrj+ZqvSiieT42pOd8Cg1haM70Qkw5N4yiOcrU7U7U1zs3HPpcwPipLxEcCPAYPhxfblxxdSWs
WrtROv6tbmzrJIi39Jsq7XEel3Pg7JOubD5nraf9TNMnN/qF+7C78Mz22sgGlJFz0GpKF9dlnOCf
7oblxpXEMvMlwgHOfgKYZ8aR6xPb9Eh3fsvJ+uJCtA/rmQE077X1GpdODZwgNvuELO9nU/fti0W5
9hNvnIV3Slhs+qAwD8Q2gp3poZ7LcOi/0wWEB81Z02NXUM4ZdNlbXfnhPqgDGLF21K9t1MwV8Tl5
q8Hzr7lne8zji0Ovl9ftgtS2tgbVZljZdi+ZxT0Z/m4x++zjuPZPYT4/EOZMMdPU2UMdmP10vRKP
EixE1Rx63JsX04mjGqrulrDCYdBt/RQurmI/IS+wJp/yuP5kesCK0KLtiSHfdNgQ+IVNrCti60xJ
O0hV/2sJwJePud/tZTuXaGte8eRY1OesvMy5RJ3zHpKAIlfg5Duvtmn+7WBHhRU14KwN3bpxLqYs
wV9Zy7fXWdOXnsq766K0aZo9JplqE2EBi2j/k8vyUsX9PiE2UY3zp3bT93kKXxIk4R7BbRcNyJhh
Q2xC9FsR2vsA4jTIw/TU2MG7U07foZuwDm91ssUFwLzb3kWs3D6yAGxPs5Qhaz0jfyVCPcYyvHBd
xtpirLcmo5y0p1OBSOSmF9kJN8mNkNa7NWmMW74FSz9rWVyyj2KOUR5tso2S9+ycj54KrV1d20dr
rBXlC84tLX974tlgmj21s7I037Yz7a19GHIjV/4Tydx+X+Yzj8bQWbJn0wbBb+W35c4K0yfPTxrm
ufkUlfz+JAR1Bu74kg5wi+YaOm+4YKKaQ+z0vmMEUkRsmMmibVT99L1C7bw269Y8M87RPCJgWXF5
nEXjHuk0vcQp6yBlUTEwqXg5dGVwS+wNFMtSfqOQ/CKjtg8Ae2KKkYz47TFDdAFeQEFkGMhvQDTH
pU2fqW08CJuxVPpmSyD67DWonlJzpgxd+CtJ0GggEjzA1H6uyhg8FPo9Uo/7Plp8nsYsvwOf3h+M
xGxANfWDdr2tHQMxgsb5m94qBqliEDuJjLNqgNnkGadnLgjchHwBypOrK0y62YdZbEM+HtDH/EUx
W2Z0Sky1DYAuPLGop1RFLi92FapVlyMXEwggVlcP/ZNsyc7MZEHH3pm2SR6VcFj68jG2eNG8jr+7
dhvSBn0+DHsH++V31MVmlXXEZJjcup9LD2OZdNywj12r3TchlHz6KLSklzdshxj6iuANviwDopo/
xHrnhoiSZOCuVdRXBMW6ZVXwNWLMfFIt/6Wksy5HYDrjxNQxI523oXgYJVR0a4yZ9a6M+BGxALS0
XZNC7RPwCu2EmTy/0g8KPDIZguQCL6uIfcpMAsRkXuzgkkft3sWotbfqdlmzlS9gE3LVB65sPlug
BBludI8q3K6beUb3rapXAneZOYKwC63NlPWTea4Ex+ARFnrR4voWA1QeYdhY3Js8w3pQLFtUNIVX
2ql2ee2N2yzJDik28mxsPoNRbltWUlgKyMqwaVbFD7vFdCknm1rtwn8z+Tjc8Iu5t/tgHUKBgWKP
byVot/pPGhEEiV9sYvBfPLc5AdbKTDY6iHOyy/lLTfOtQG3bJMZ+UDlbAKnEveNkGks4J+uQpFcM
WMvP2OIbTYrqd2RDYQubrKC2ozYbXkIbTNISm804a7Npy/IzF3gBxkRE7Puxp7dmizibsQF0n8FI
8dkUnsVTpSl3gba+5sbkd6Lpuz1MyfcGe8xq7OkydwMibxbBL/IB4iVr5zMGm+EQtx4KTgh6qbSQ
nRO7UnDHeJf6+HBXuqCFOgnm6QZN2EMssicw/0RgN4Wf6nNhpfLkgFMkLNwVe4wX/Glf//CuAD74
ltiDKcfJwMTrIbltcDZd/K4sqQOx8lfNLuBE3nB4msLgI5Rtu2vryLqdp+E3vqtd2/JPsXlLWpWe
briGiY+8d4hF5P4ACK4D4dPIeOd0JBBZujhDtPGFeSvmpN2Vuki3XdoiF80DxB7xHrDz2NpUvz5X
FR/4roH+FkmgMLglOQRpgvka2yQ7UoYyF2sRoo4A/J4+W0waA55rLjcMqRxs6joUslvDsDZB2ohX
AWM2+uxS8QtoriZhOg+tcJv/MQ+72hQ4iaE+WO2DQ0E6HmPvj+HY99XSnZrhakT2wBTgSs7mtkR7
RrfAr+wVjYl22mCk2VG+/p7O2TxuKfXB6FxJ3LHn6I8BesLAnd6AUbMf7D8WaXaafbejkDYr7610
9pyP3rPNTUvrJX6YrgrD6MXYVuGvvQF768VRNr21PGDn8JeqU41PGxsFFdRxGephj/KifzYD4CdC
6MtSzhdQRH3zLq7eb+OkHiZd0hoWnQhyIrgQ87SRR/I26DvenznVuo6s9Z/pVQ3RqDdgkzD4Ln8m
XFbRS/airoOvEqNZFxZPMlRtYAqH5DooU9DuH8vr8MyGnDm6/zNTg3BgvoYMJU4Znh/G7vLPDK7/
zOOwb+QzPTv9xmdrtO3ZaowknLEWHMesdLAfeVF3oOOcEo20iit+VjzpHPhNDQdk4Vt8RuFctOjO
9BsAYWtFoW+dReVIelOVuJdAzBMziWt1042HJPOMnzH4ivMqtTn3HDoP1SLycevhHYIsssw9XZ+j
v+CUE5SYuvf5RDLvho3+1QRkrlrhIOv+o54tinQaGAYEM0CJst4fM+W+67S3WIF1gryNrrFybDyc
zAjomoyZOpB0NNZjITvWu3j2ov6xzkQbvzkhEU7GuzmzdwTyrWHPp8smXCdGTYEBzSUDmX4ONXgt
LsaGTT11rbWvm6auOfyHVJxDh4r5o3FcWW7xFwyAVS380quSZ0b3E1i35tyRlg45kkxwW3gJIJIu
idNXCtmczyHiwQt1KOle6ESeqw2HQqUPSZc82oMDl2OZw8ycce/0h8w0i/Mz8qao37MEsCcyus6V
trJq53E+LVPeXKyB4w8aniX0sWFbyQYhsvI9NLJoerX6gTqXPKfL5d5uNZ7jupoZjL084zIwKNRN
RLbrPg4KKyv3d0BQ4jGzi+oGd2awHq6nTddnFXMsDXXdZAqcGDngqhw5rSdeRK7RHW+ixbPvw9Yu
7jFRsxXQMa9rpxLcaIPttj9inTj39Jz5PxKJ7yjveH86o41vQtYJ9Vd87NajE1fvehL5nZPB3aKH
wCq5XHXDtIkQOTEmz8b+pLrLnzd2RFKoV+GAr4Jb+Buz3mBtutaE/VGxoLXBhc3jqTXQkFK3b3dY
FAZ3LVonAfGUdEN8nMAVlRslpuIZbsnnULjinDVxt2sTB59w5F8Wl4L4khegTscz+0xNVVr+ADFj
zc5Q5ccqhK7JFOuUd3Arfs9t3hMLaop4N6NGr7UnnG3b+gaRy6WBKfKi8dPyQQP/f51qmP/kbq5B
wf9Zp+Je91/Pnzor/1moIqTzd6HKJwVE1S9qFdRzumpJN/5VqPK8vxBjvdawepHr/TUR+TfuNVrU
NVLkxHbo4VH3rvD3v8WKXJqj3YA/9CLnTx31f8a9vlY2/0OlCl0vIEHpB+QuvYCvCEX7X8oK/Ij0
RbQwhAA1JXQN4JjEDZbMuPudKE9SPpXLuCOMT7XmgGkxSH3DcMmHXuDPZ0lSsEKouiB4/M/fT/+3
xc+CK9T8f36n/Hc9fHbfQ/b9+S9vletf+qum6UQkuv763rD+/P/f3g2WsP9Cn7IPgywGT+6QnPn7
28GKQKQHBFZ5Dd2QZlL+7N9SZf9rysxG/P6Xt4RwAoRLH5nUg8RB4Prf25XVbGMryKPr2mCEoESZ
zrEonDiLnOqYel3iOibqGXV1VVVcChXL5sG+T/zAYRVutRAGWtC3eAE1sFWYXu624e7VW2dPpgqn
QBnFI/NjOOeLn1zszPhmAKCdSDYT/cyGA37ltPjmqfcDP7e2i4UJYDqS96iJpqVczVkF4yiAdNvh
sJXrTuMmu+PO5pizSnIHi25ssyAmsDJ3P+1+mKrtXPnx/E2JTYQImg5zBbRz6dSW+EXn7hWtc1XD
QT6kbBqGpLegoiYqimxgOX6FW3r2k7jA64m5ljnGSG+wN9NcOcUORXW5LdOpLS74Ifvs2Gelgqll
iaxtvnvjVcPb0pjkkRePHiddjqHcsB5x5Tnpm1i/0UM3bx0akze+1HFJWdIcE98NLaUeYuy0L3yH
+pNSLHUxwNQ65lVPAopwE9EcgoQgR8/ekttsLFyJ9jVMP7ERtMNprqQAR54EDdMF8mh+6y9Wti88
EU3vA3WIN+g/VKn1wv8sho7DIkMccK9OQbG2Ktxxe4P3kcHScV4ndiloHQjvTBNdgT8BS3Y+rAuD
lrGu7VLLdTERrE/05PfHQXbNm4bKvBnGGd9IslzZovFogrW1hEu/05Q9AuIFTJFAfrJxSTK/HPKg
h7ZiLAR+96ljKV+8AnSz8t89BgCcZ9zevRLwQRbeWSWw101rk8ljgxi67o3IsInySmP7PHURk+yX
PfrVPhocVE+ssBgUEYQm18f8YET8RGygxNgpgZOsZJ2FG+6T1h0W8WzTY0pa98CfVtF8bfaJdXG/
zLrTwDtl9RERBtph78r9NXwbHBo+ZjpivMGVj1q4aMbksDEtJVayK8LZuzHl2L1xBWjgzTJeYwIF
TPxSRb2+p/uA1AJU1+x56QxGREt19GmBC1XDNvAaPaHiYc5Z3Eb3aM4eL+cWIYaCwC20+ERua9nP
h55sH/hMz1TrEv3YuXU6+BOSQB85nop2ybXgkW2f6oIvccpg8YHdkVZ6jW3JPmZuKizy4WpbcTOs
cWBNzatoqnr6rOBn7YjALYdEY2gAeiHZ60HxStxffIJxf9dgRrEy9dYtioTfH4APT8RHyf5EK4wJ
3WsVVkLeG1kwOneJt+1DOFh9OSwQoJU//dLk3d7iJasOtAxa79M4FsnaTRa6CqepKc/AscunWPnL
OsGq4GySeJS7hhmEN+eICWETxkt/V0j2OicggRAn3THBYJqOagAL0QIv2mjtB4R6uGG3m5BusmW9
pHlD6DTrve04wmlftFbbyWSUOCX0gEVnXzkp85s9kmMZAq7W38LzujfwWqU6sWqNzCGlbY/6KUgY
xXYEKSa589ECqq/qJt2ylpvcGj8rzzhRs0cHk+1bO6XNyzC7+m0u5ngDGymwsdIN6drr3IJC1JQw
fA4y04+qbd0E3daBiX5cJuPvF3Su+6kMXWefjr3AzxqliA+WImI25lZ024CLObtcKXDi5XF37qmr
eYNzNXqvoY+XiE2S9sJNKKdiE3qVt/CumEkpoa3Trwh2EE7LFJ572Uftxq+iuiHp4LUMSTN9kBNC
Ov2fYxetYbWnl4grOsngxnd3gDWpAuj8hWB9MLdXU37DA2Q99RaOBZpv/XVfX02YlVngg6Sa2Sbg
QN3E2ZSHZ91OwWsS8QxHt16mfpMDFKKruHV7DJUOQDws4Sb44XZNfr+oNCYmWwhnxnRjHEapcpiS
WysxFYnMub/Nu8Q8NWEMNLxnmQsmOXAeadHy76D2JF+plnHNJaYaomLDvg1Ncm6rVNQ8dTHvSXcu
E4JsyNTriiAPw1hTZaBRmMP466995dG04M+x3d63ggcNoNcON43WLquhMHByfL0124eeJO3Hwhym
1nwPba9tdhzxDq2sPdTSqI1Tp7yIXs1+DPKn5deY0S0vhu06dYbC1SDMHsVgrNPiqbpgbKF3k7K+
Dq09acKrETdpHkSgWKvQwT1sJhu9oYkiRKlyDPwHBDqe51hC0x8h5pqXZqhYtWd2BZe9Jp7xq2fk
epc8otoVC8RrrKUsqTfgc0VmMKpgpYQEaCgKJS0bDFdeT05LyZ2ikhaqhMnlOR39kUCBmHSMXSUc
FMCsBWpY3JZkVfrmSlmOsk4W1785NF8tKEi+xUCMeOUWeXpwi045h36yCRg03kgSLObPFHSuOpDR
qsXSyUnfB36PRJCnhDnjZ8AOIIlYajLfdSFNPhhfoKfiL8C/yz+tSyqoQ3azHMMwoAola6J6g6kP
Gd6IgFGT4GTIDKkGKlrm2q40D0EPmIYjqSAj7r/sxoGnBRHya02g38LfDIE4OTDynekY9b2hrsG1
RHqTjrZEQnSHyv7SDXnZdlNXnNV4CCUFGRz3zr2p7OsU2eOeuuP6NPMkzAF3LwO/rbTMuP7kgRd8
ThXb1L1sRtqlMEDEVkN1ee4cPJrn6/WEbxHbHWdiDePIWOVLjC/VbFtwFD0pgIRa7Rzli5CaV1ws
XYHyWqu5FfxQNeu7LsmKmq6lPLVX3CR7vef01TcWSmO1dhgJtxxPvExxCSD4GuVlrC5c2XfHFjDm
cKMCYhNX5qL/XTtLlx7SMO4IHIITmGjHqHR5tu24uK9jnoArz62VOdS2BymxYV/x4EqlgnUARxCV
ufbzNzopqJLrfQ7dl6SY7WdbLfzT2CfFL3a38BYOy7J+lFjDPlgMWT9yAgzqnEyEru4kD6xruF1T
Ll7leEsGOg4BjrjudN/qpeJcLnjQraOwCLM31gbpF3xLX6yTYazZgRRJ6t+O1NSipywWu7Sp63CT
kVHHphaDt/zJV4pXS2Cy+jFqAqp4TZhyQXEj339vdGeTSi9s9K+NsnVdbgMCXIbcsTez27UD4mv9
gmIpAw9QZRZfd+9WvOSA2DjwPhT1uKiduGetHagRUxHlGFJAJlVk9NPidvrnkpETnJ2a52Q9GSp0
C6e9ggeuugKiRiweSAbqYN9LR5mXOR8Ste2DJebti88p3iUQ/UpynF18y0s8EJVGHzp0fKgeFpxA
n4bdNJikiTDbuhibDi4CvBr+fdZYlJtAo/lShUvKmDd+yIM88/1JbCPJKMuVNw/VsSMGCsC3iuLm
1AHDZdXhEQUVWCZRWpo9JawaLSIX+nke/eJnH/ZAfUNTWpu+p1wUMjWJzHWE043buB6iJ5rVLOdY
G7/INoWNNA/cOcet5rj4Py4z5ak4wnuJSB/3UXduSuRPrr1T0p8Hx28+xw5f8Tblx5fr2XHTL7y6
6XAf1FImx4Ho/n4uBwo9ePeA1gnY/Xy2A5zddAOopr4GH+z20dAT3z6Ui1iwXxMdtGAiulEbCxKT
XvDSLrq/yvadPPW0/kTrCbB0tWfVZlDVO9hZ7Hkj/ZXQp+YcTex69Vq1pKZXYzPFLwN2NJjVTu3e
Bty+MPTmKbRmsVhNvnX0BBDHylsBn3rQpFgE5xI5jzTwiy3CEwm/qYzNkTiYJiYbKNILIQ1DlEub
aXkcTG9wgllLdNPW2JlX3O+J6AXCRmhsfZ74vBxTcJuUuRPwtsBcSYNVpn5n8LhZ8M4ieGb9IZxV
HKv0ko+jl/0QrJ4xFvo1mKEoUNK9L9QCsTal7Egew9qNviowQqjDQZIcQ/KTPg78QRG1bozIkPZy
+QFzXlunmh+Y+G4K4eA+ymzvV8e0WONUzcdzaxgZbliPhePJXqz007BGRVzsxEOFrpjtanqWJzwt
OjszgWLs5qsPq6bp3SuPghR6BlU5i/1bV9OSeZrzSnmbsW+sn8qVo3eMxtQuvnzCW9NPO00IXOSq
865G2Uxz+dSi+ppzPbPLnsrT1EF8FdiMubOl6VdYBG27GvoqePNMNPhbckTy1QoXQU+RaqoHMWXh
Kz+zTQBO8TxYZSomIKWqfsKvXxUhSeSkGV4me3CTcxmwOtvyVIJrmFpd5Z2d2ApwcmambF+R7Prs
meDMJDcCY1HxiMul6o6VLTJ8rU3K+LeucSqUNybVtn3WJNLHrTI9dpQqIYRJMMuT717e9OneR6l8
9uvFtrc0ImoAxV2UTxfXiORjpBCDG+8k3SEHerLM6X7J3MBsqE3MzS9tDyp4MaJgKY1VxLliqaY9
65D0cVxC+9WJIvelmsR4U9nZol791oLZJtzhh8f5FD3kXU3MfIoCzXtaRDawugLqfOJcfUm4SbKO
ECLxHOorPGj3eMf9Nc6t6s6ItDiEXR3tM7rCt4kvQyynRXJ2DGVEdlI4r5ZNqe+VwRSwf6ZbiIfO
yF49n7jHbYKwisermB7ci4UF3rbLFm8A3+V7C2GUjHVkQZkvYKYCq/qVMhVDkiIjyGVUEpO/lmHY
7TyD3+YWtKpreM8UR5F+hIyPI2DdRp2gw3Ic8NFzCPKJruOgKd8k74X6rAKH6cJcO4nwuC9cLuh2
ZcMFv2a+xvhcZmItsKH4kFCTujc3lRUV3zBYmJOTtHoydp3Yl9zgZWCNLe7wiLdnzFM1s4SpQmZz
QpMrbA5V8hk5JUMMobL+jspkByJ8lNXHoPHNRTvw5X803pweA9a8rIXnUJ6iqJ9OY9kvPxevDMPt
gNHiUqb+tDdxquCKsAPpKQdGAtpgYlkea3qOyYzKDEC5iM3wVJicBZuL+sxqtwYbQcuS7H8ugexe
Ei+cxLEnxkIbT2G3GICzMH4RtII9XU3TV4sne/LJ8lpaPfwJVN/o1/NnYM3Ok6V955W6mnSddotF
hSi50H0TuRPjFz1U771Xyt9T63Ixc/PlQkCHV3WJMFqREYJGnA+CIIIgw8urIigRcVuTT2y2pb4j
IhvtY3Ah8SbMBmvHN+2jm0Eaj44upITbESh6ss46n5VQFLjsAhgnnHXAAK25H7Gks1WPx6mXiVW8
B7nFi2dHivbPImMIYI3ITfaeGTtKfhHkT99THTCCGt6px1j4zWPoBe6z49gknbgKDjCznfRKKTFl
7G7dwbaPC7dz6P+mUt+Q8PzwnUpyIfBjR8InqV2q6+DqngtmWPPIoRZ8YI6zyefDpyZqn1XvddxE
8xGvbrZ2syDGZedTIDUWXfEULW5LJ8ZsmuDA2grD35LBJApmIjTsDxrh3yRh3bwvfhi02Gqz5D6l
wShcZRTibOo/YNNEcugflnhiVxnz+dr22p/LU4GzaQK3HlpUPrjW9BmYwDvD94dQA1jm4md6+l5Y
rZb7BoWJgEScYtCY0jd6YWhYGl3gmGsWpobIphMcyPg2FFcY0NSVdq90mZRoTszKrb9wKw53HPmx
s29Euqx4tpJByJIKe08b+KZ7sHFBtptl7KzsqSSlAoN4sHTAfgk7P8dzix3zRpI7vZMj2sIo2N08
ZU4Mrslo6X2mcsBmCROLQuw8CMOjU8/Rk2dz/eEDk+/dIC1u/DRMHgIriu5tj00zzW9jJQ64BIrN
EDjxMQ5yEg74opudmZvihS6K6lBVI+a6JWX63Y0AWGeO5rD9oIGwdF4HEWr3pHpEYZ4XPkiX1NPD
DTXiQPmz8ipOrFUeQ72AQZfsOS7jJ5lTzXztPmqIQY/l8pAMMv+wkoBH7lV8OHdJiRQQ41CgQnaI
8UfYwpoOFgEufl06sn5wqyKAhphf/1ScZ5uypud6NbkdY7tldVCnXGMR5kaT5PIQN8kREknorhEX
nbPdYdncTl7FGnLlO2XdvYRDqcY7rG1m+U2NiLmPOJjmS77MaGOiRqzTlVdfcKLI6S2ncmFeK6lp
uQpt6DtdUGZFvlkqobstseGyv4S5x3YTO0h5VkNQ1S+ezPwWdwVoM1oIayWAbZX9HK1VZgkUYFd0
bMyhBLC4iORO0eFldtLvr/ls0ERu/LBACM2hhcZ+eN8of8DFPSfEQgvmXEwypCfnTIQXj9iIt+qC
yaYzgeov0FksjG9FpSK5dvRI8QGa5c8czYWurJAReKfHhYabJofowD1fHYSbAm/J0Kzv+CjPL1WS
6Ef8JigCPFYkTfIqnECCybmEAdL4+7mOCJPDDYFZlFhgHXDL+O8mFMVtkY28lzkU2Mc7M2+QrY5l
ER2U0iPLflQpc4NJVfP1qId6b1MWmjxoo+Hec+fhRZYanny8RH5xE3mzivG1J9lzJSecfmRKp3jT
LeSzN11Xiek2k7RFwki2P8q+yMBk1PCzaWKZJ/0yO9H4MamITSmQkTV9nVRmwWnlvtp589GyDb0z
otXji5wHHpnsWKngw3tJF6LwYaA1SR/Pe56mdfOQFBQLAgaScBH8MkaMg0nBs9vEbfSZS2SXVUND
JYn1sFR3bqH0vhKq/gAFld5aopo3ORSlLa5aQjdCxghNk9DeCi0kOGSSDNR6RhkvGJrC4ufYQkRA
WpPY7FipR95g3dbjYA5TPQY3onOA4jax/VF0errl51J30nMtwPJLcMqb2g33tXSskRy4Ffyqowbe
fTkN8PFnofazl6S/Mni7L0VLV+z/4ei8luvGsSj6RagiQYDh9eagHGzJLyy1LBPMCYxfP+vOy1SN
u92WpUsCZ5+9176nygQXdT8t8e+sLKrnpBLZKba2Yr6Ouv4CgyDOaZsUgB8ckv6UwfYTkbNK0IaM
qEVEf9PNJvz2ilX91+aiP3uItefWD7hvp0uKrzJfSIW1VNPChJ9Gmx1cf63/SKR5HqOgdp+7GNDW
BYGzVpfUC8G450Q/6CapUjfclTbrTzYc3XYXhUtOka2JqDiwspHFEZ4xvr0YU6K3K4RRnP91jeup
dZWJrvHi+b8rmJ1qC0FkQgOUmbiDZ9AGP8iOJEHiOYxSar+I+B3KfECI7nibbUw9Rcdp5trribl5
SChrUhvE2WQ6tAs1RhhCvZVFgvJJfOPQ4ZEb/OR5xARGH6sPSm9PVo6qjzyxt3hkKIunehmGjxgo
/1vaGp9eRGVYS+huCiHyuIscnhRt7Ltw5N43b9dGlahshUnTpxHq2bOmARvqSVPiywJQZJx/vPfi
j1UPfn3xg4yWoKyVT+jt/Ai8UpxgblHcJl3PNzjGlLzolPX/J/194degg+I+Lupgr/O8/YA8nWOY
iUIuqasYw5PrlROeWu6e5WHE2KM3Tj9N1YkXDT6rvC/pUMAEthD+NfmjDzfguZjNUl1EG5Zqk/pN
+AXmULr7AoocpwzJpV3axPlBK3YArJ3AwTVgjWg9TCuXda5t/XmT53nI2YL5P9zWywSmFtB7OL9a
2hOPQEX1BaNT/7VSJLLlKfUGTAu+CHcR5qaTjig9wI8rUmyx8a0Orhj6PwZ3V00ECYtZchh7Eoc4
0OijC6P1FhaduuXQhJ74GbwFRQX3JcJW2qHLMGkPRLnAWtcbrvzLfyGXHDpNeoHoK5r50R0L9Z3I
oT6trRheeK/MUHmKMj7Eo4jvtBQwIQJWOebYZy1esRVOb7bXODm3eQGr9QVuWRZwNhHpOrSdg1Kw
FnO2nUOneO9AC+zK3ov+OZl1XpJa17+LZAU9kY1R8zu17ohsVYoy3ztzqZ/7UECwQ6d0/nXKX+5t
br364o2Sq7cPznrmbVio+tRGSV5umXUAnkUL4htW+WjuuEeY5CloDKGkYon6+WpIGRtYmbV99CIh
w7dKel77pN3Gxpz7WOOeVBhGlBFi2DguadAy3dd6ulqlycQmIamxY0hedpspoliAjfCP4yLLNC5R
C6/maEMeFl7CMcsvAsr64BC28D5NNLfBvoCBBBkcb0mzq13hqVv2N3N3iJ7UGWxRK/xrh0y8EviM
SAsDoLqxv9XS0Es6cUX+jtewTR+KbiSXohoCXDtG4pBYCR1tMa+83PyOFGy5K77u4dVrspFYCJ1S
O2ZKBq9UCQgxHCZqi/eFWuvcTAT6Re5y583Cced73bhnLITfCf+MJotdWNYaWVrQTyk3/VDEtFDP
/pJh9ROAxki9Fwi8W4rXIM7z9L+u+HPw6/DnU08wVh3dhFYkfJIBOkQ41DPojG3wwe8d4HN5zXmG
DXtk0zR8rdLK307UL28QglhaqbiVJGO9xIK5abxVcUPCzXTJ/HYtfmE0msRdGFSmfdYqYQeKE0z6
rO38+k3kjf9MS8tYXfJMEVBb1z7ATdliweEOWTfPFUUAAfWZNyYQLH/qAqa0CYbPuI9l/Ucl/Vr+
rISsKRQKAhQA5VIVSt8KZOFnL5pCvKuGfitO/dxOf7uKZortGg+KZiyQQP52Zp/HbhNAjNgusEi+
kapQzLiwTF+N9aIA7NMAPFYFENIxV5uHBYsoziHWDQzRZuCE9/rK3YfQm4pPv2/9L2kX5rOIIMap
FnH3H3A0S8w/G5r+lnfJSVp2KOUJLUOldxmgVqdb7UuWHZUkQkjOOLgvfLrEblY+3TNQj3SZEDgB
bNAgjLxx0AQdQo8PCYEv8paRQdgY3vEhxOvFGevyiP919nG/NxFLy0xqQifeapvxXkqaw84uImN/
CPP+Jq8jfbynueRTuibj8G8mCikv9KTV5sIPVV3ZN9CC1paU7e363K7gKgpdum+zT4z4MtVtezuV
l/ozZk+PVPp/zf32la5YAiTkwXmahum1otlsj4Nj+WjKnMGISG5vLjRye+N5btOJ1g6cCWe/FYvP
7g6pghrCKf8PfV3sMXLLGWdzI9XRH+r8nt5sOggGCXEzH2jo4KfAON+h215FEZH98gtBtbXhqQ4D
PcKSadV+cHCVptw6aTGZGRHipg36N02fKbTcAuLcfQfMsTi7vpi3eqZYCQS2c2U/2/xebB7w9M7j
Ei0AI1v33p069yVXZKdvUReyTP6yaH8nzNzTHqQm2NVzVbxbnKvOitk51ruCBVHOYaOTj7nO2ytX
cRZos+rAkXPd9Yt3GS7rlzOYlecH/8Ivzj3oBRFLijK9m8Gfre6Jy40zObgykaM/QAWb9FAWXus/
rkxXDPaUxSyHrO6G9JVJNZCbJuDqd4oTZB3CRxHlVX/6fvX0smNj1KR3yTCXw557RBb5+z42THF3
5SBDyt5U14zUXqxQMP3omNV+FH8GwThVOw0Yx6r/5g6o1IYLCzKMRfAcnx3DObHC/O7L5FzHVVTS
bMb9SZ5U5ypcylGi9HA1Y2HDel8nrpLV2fBkTh+5ThP5VNdjQO1RGkMIurWB3BwdPBlgBIAXO+JB
kmkHUOdTOXlcaijsmzLNcue4ug6lZWSN6ugTlEJUW3InTFHpFsxJM93iAD1+FmB8wEpitOnDpAZA
SjXm9P61ZQcDnZlH02RvrpcnhJlIyiLbX2rTiHze1loru0Bhg31Oc9RapIL62I77HvkidGm69GpN
9BmqGTe8BwLEQf1fxaeGW/4yrzXMQ5FaLsWBRE7i46I0NcoxtwU0FPZljAjI2O1TOQNteqK6Oyvb
bdsWcUJIBJNOsJuVo0YC1n2RZBn1QChtJ8HsWm9cGKlDfkzwCnNJJmGFEheWix1ONGLytQ9ASNNr
LuvWPPLmsNynWfGyESxtDlpuSzi5nvSWb2Ovice7La1ncpqKvjlElZ3q/IJXtqFZK03tGPzUKuiC
dxeHfXLHINuWWHwhXu0A4wYKnFkXrNc2HgqORycOXeAzlHo5v2qRUboTolVVe1b/vNwqjZHk3LSJ
mz+gpXmwI203wU0xoY2PdRFH0Q/IVnA6O/xM9FCeosivvZ1a9BLpLcjnmzmopu9LT3v2V1MAgRPc
hovXRiALsi6GA//oGTy3C6NckWXeCRyg6a/YySx0Ip+hmKszbpL0b5exHrtd1que6M0K1lTqYzHD
DJpe+rxJ3PUV/ranjxhrWMpzU7KwnyBXANllV0peEPZtCxFmE6x4X7Y1tVqUcYTKUvYuWiC5JsbM
FZxZYNj6FETQYYDg1o637/JihD3QJTlyFB7nJTw6Xep38ZF3w+TAEnBmItW9aNkIF/kiph+2MFSq
HXCtCuqcQ6G7MwFUp3+epnR2/mUh1QZviqei+a9NBLuVfzqFcstusKLGbKe5LK/RFrpkWsOtCRon
4SRyNCfoDSgtOvHTzS3NzyF9bfmxwG3SHQRMuglVGDWYvRyy3qZJloIqAVim7GdlZ+bLGC4+4aMe
nNZ2XmlWeoq8qOIYJQspdLPtmymrX1tC8dE/QW5sOZmuceq7Ii25oerYEr20MjWSHAlYw3Tno2a5
lNn0QrJN1V3wr4fRm1NH7lSUKaEv9zltW/icNy0FNsP9WKvqzZEMy8Qm3Kj4L5sdWx8Wu+Dp7DdI
7wVaEn00dBvW53XGkfA2kC2gOCnHYp895Oj18jC27Ar2A8hPAF913UR7nGJD8lEXXILOyohZ/Lmt
Cfxzz4EdfPJ6bCwIuaLJf0EkXmhMasm5wWin03CEWNgk6zUq5x6koaQpqTkMKe86TouB5NRtmAjl
AYR42tT7WIZmPUR94qhd0RX0lBf5auav0O8T+UnqqNN3CFFcnjeRwxHwSuOoKI4Vw4OAleE2/QrX
Y+2zteCNFbBLZjEYRSxSHdw/Bby5wWl89PyyBC4hKoeY4CFY3aRo94DLveiCllPbM6xnvX6QswMD
0Ip4EA7Oqq6Nds24NPMZ146kNW1QOvzH/y4MWo4i+/8QBiyiwHVBtaeavnazaV9KOokIyU1xCFUq
g2h1IDk3xwesinnx4tQkmsDLMyXwThQUMDNSzSNThVdMsJarmG/NQ8UGK/rtUyW7YAL3R7rc4IF6
5aXHvRAfpcu7+mn2+T+nwHHgZWwyp19IQcD5C7ljRQYTwZNtOTC3q+qSDlFnkV189qekLg8FZvHy
FQJL5b3w/sBXcWTVvpYvWV6aYkcgw/I674uyXO4SEY4Od+8xBdPvlkE1/FKFFfXPWBon+fGbdshf
eCPXLKMa1ce7jneNvOuEbdUBoTK3vxjBwuS0JihMXwGw9QDak0SbeuRDPrXvVIhFBQj1SXXzC03X
FvSZO1laxBj9ER79NXVvMaxgKT+WtGaRutTZkqyXdaBU86CszN1/KphJCm8cGz4DeuB9x5rlMUhG
CZlFZpov8jFbyljB45pdDPnnMhiH+eBb68BURg5sx6+xcS2GM+4wQ8znaXCbnN3pArriigxixhY/
FzGyx2UN+TmRRwl5fr9JYK3jSMVLPRff9IwwFCJDpbX1t8XIvd+7c8Nck3MmXtTQi9IO3VZSgz1t
XGKANESNycA6SkLoEPsiK5V9UaZYG3mcbhv6V5nXYXMyAycpdhzystJsqqirsk9/XMHZ7EM6nG6N
l9JQaX/IHVY98y3L0ALV1e5AG6/Xws7DLoN346nG5efi/MDDlZ9woEB2KTnDk49YymXK940tl4St
/tjfKubGMQgBPKmBP5R2MPmckYmg3jyVVM2z1KBUkDzYu1Yu1end2nt/zWS6TzKB6rkUBjinZ4S9
G9qGIK8mAVVtq84hMC/IMmHfLRUvdowRBJKOcahDaqzD0mPUBh092D1BUgeE15CP5iWWXgcUgLLk
8seOyH6PmLrk9EnBmIw4f1pgiFQ/Bcx5hJ1ivzxioBz40K45ST9GWkctd+S51MNc1umhi1vAepkV
WDzTHPuc48b03/TwSlGGXdU9VQCXTnHYskbvbGtOa7V2DzP+sJIqd2u3yIf1zpJoI+SUTSv02kQ9
mp7NFauYNvvscgBT6ej5F+3dosFz1Hmg7IX49H3Fb48FCg/ts8mvBjbfLqVh7IvrpoJart2ry09j
64wNePeZk+gw1Oz9KBtQcA10sRNrtrLX6VPvqaKo9dEYIejPWwcn2gjaatgtUr1J/qjaSW/17sFm
OuyO0aDPdTiWr3B9CKLMVfAiyVvR/g7ccotUK1uG7gWnH2+IXxWT8Z6CgeEjwFQM0CutjtDQkl3z
/96beOovGUdespmM9X87CchKJieC2EwYhuVsVMVAjloBx182wRbVsfggNMx6Oajmf06Q+Msj+x0q
69auUCcY2eZvT3sQ0AE+6LdXppHfhVq7ZRvROQuReqFxhH8fvydpZR4NnT6Eg5f9KZMBhwvwJP2O
hxZ/hlp8rgjj4J07vwpxPZr4TvoeOqOgZZxbXwoyR3TK3fKSbfBf1gNWGjBAHT7Krt+ZJiv3tDPL
U/Z/uy7aeoT6P1Nrzcng0CrE7EkOMw6eDJj4YFvnU/fm0H2MSrJ25t7L50luopRPY9JRz5jniDNn
KFgYXiBxeSxHA2LJMDPktA27boWPuCwPPmHfLQs4mFaJY/ZuZbHkcLJIPh/tTKoa/PsWw09Io8jU
+sd8CRNWbuDWOfkQFdkOo3dnFKPRDe7lKeP6jENemxEK34xycux8oz7Rs/KD12f0o4YrCJBOoBgO
ykUsoDLuPOPNeFzoi6MhxXBlz0Z/RaTE2Grv5MqzyoRXvhaC5T2yQbjqXdDq4kpCkpGXtOjGGObG
LdWDDmqlKfF6+TmVB/UKapC1zjpjKCAnuR5iiXhEqET2e9aF+oa6zj0aVxSrinxpw52QDThPJnqY
4aD1zqmX96fRyTvD+kLG55gX0HmwhO2CNbdn0yJNFlVJ0ye/+IGftnpNBybUcIX3N1qkYQaH0JzS
0pse2ylP7+LQRPdAVifsX1QgPrjjhBDt+D6k4jLCWuZpoaAR1+ISB7P6j7ZuIqibCAqrOi+yzm5A
3Gp9r2NRvDm5rd9h6UUXOXdyX/Qu21F4EMmJqyurjXg02tzZIfwVFBM3TcicKgG0d9egn9wNdM7W
7HBc924CunWfYmv5CFuKI4m45h6YEj90t7fMQ3hSlmwvqEWdX0gU8Ci6Q1k+doXFWBRy0hjFx31T
zq6567C1pAdbAMmYxxBgv8L5suX2B6037Gb7kLPW+6gol9zPgYYRgfBz6OiDYItKbR/Qf1t98nnO
r2kMgPaGAVX7TkT5fVPEgdiwQ/AfLCcUHk+WnRwVLKZOfkh8A3XUxm/o0evdwJj+YR2Iqqy2YS1j
Kk02Xo1EmEi8xSYuxqeoCdddkd3gm2i1B+1lwYPinnoXFStdjiudZNvU5fb81IPp7EgVtNlrHYTT
E+XsjCKxlsnB5Z3zs+BpbfZyZcBqscx9cQmjxbiCxLars0S8VGQ9TmEYMOFuStqHt2s7p78zDttP
8pApQcBcNFyeSDpD04kmJuvCn9PdONmRdb6vv5sujl9N0ykEE24vyC09tW8nj9VHsV2anvZT9BAF
yJIF1xPT08RQoMv3HuPw1Wu86G0IJcUwPYLWcbjRCx9X7C7uBpr9/J7ElfOQkHxhS9FEzy5C0tmZ
u4k+uYbCTOT70D0ssQNuBdH5ByOm1k/AFOwrMmQvDknaDtEuFLDrd8sUFNFO9OQGs9ilTIYORZS0
BGFzXcCq7OK+GMktltWPpq/+bHwtLtwMsu6ty0ovIuPvtPU563Hx7pugCd8CTJpyUxe3So85BcZ4
WOh4kbdFn/9wg4d5mLrc/r9RRe77zSoREqBZDUqJKfdpklfl0WkjsxwTGTvrR2mbIEOtnPn9J34a
hUfd1KqGv8lsJAu3ImVDyM4fK5Azw/QVWeCkZ7vgpt4LFRX9xCakVlwTTdRTzAd+YJyQLqMsf44d
thK32d+NfQi4wBPgADhJ5F05CCfFKxqgPLvWZQBZCwhB4iVBSU53jmpIxlFHkyaD3NYRDnnukrNF
TQOCmt6FfHGYFNggTqyS+bd/4zUvucfkQztcuZtF8aYZfO9JzwBinoFtKAeMR9iFZ+AFRjFa8oK8
cDQCtNYDAew4IG6wa5MQbN4sphlz85CgeYtEd8UvI9zY4LrDYX8gYQuaI7fDkG4CJkOMijTffipK
mygGqT19EJRW2L9wNaiBjarWXnihiS+HS0i7o7GAv72ouRYBsqFns2h5s2wIVucDDs9kocghU4E5
xfO0XlgDpBBlbsGSNXOs+mxs27a/Q5PidVgnOum2phMS2VSErGo5vLgcB8i36RVoO8TXmFILbImz
jNv2StloH7wZxbfhqOUatf9KeHUCUwHff26xLWfBKbJ9G/xBxZ0OyBw4YknHR4bzpSnyX8BHceNG
E/vbnU0qTcEP/a3fZG8ayxFOzPul6ZAP71jLDBX6w9wH7q6c66A+L9YQfto7gyUkudULucUz+mT3
xrgqDeGQvLq4EZ3xGNcdt38ycwWOeNPEU43fquVS8ItCi8DbNQthhm/tdgiZeQADM17ZrS9oa4my
EEUkrHUuJqLhbtXz2to5E2T/DthxDM9dBCiVFRGMmFxcA7mf5sJH9qbioKkJ/O68BHt+7zjlV7KO
TLMr/GQ2GbmOgTLN1UswVjOQ36zwt1Ne9dHJuGl9GAYnn+8EsmzMZoOGdXiqbT99R1qTEI6zuLzS
5JsFzzHGnB/cyVN29m1JS8ZccGrfYnTkM+ok+S571fOXW3MEvtnxT0r72Q+46+nC2s2niyNyljus
wT9OTwvPesyC1Ks+17kja4cwpsvp4GNibWBsrwFfc8A+jLdhK4zzgPeqNgA4qHr+blel++Mggt4b
dhMUfYJxRPP6k7eY2CcIX2uBOZ1hL3JOg2LI3YLh65xDWapYYJCR48yETNQKz1YeRkX6BLZ7kscy
ouHsQ9hmYT/XdtGaH8Y5oAApdRwVbHIu9M22LOVIqku2oATyoKanK4jIu8qyAl3DCwSrDqr6ipXH
LMDJRzifO3/Wfc8c2HXVdwPWbL5img5IgESJ1eKdNAh9fNxwpjH627CWXO+bHPzWpptS3C0L3rD8
3lQmrXbE6PMMMXO1fX10FPrMnggxkC6R9FRErQ22/PmUdmUU2e3S6+q/FkxBZC8T7BoT7yZflj0l
FeWN6dFnTh04WAbWXJX6tUiWYVmufiBg3AAK6oZV7toYTRzbylRU84PpSXXVW1aHqg0w91ilyPig
kFfDVrtYhdFAHfoO0nX57fd90796QwL02dehy8eYK40PfLMSY1ec89yq75XvFAg17KgJpR0g2LvP
qsOQsNGAX7lxe+w3l00XQFA+Dybwmu7QT01l95C1wPpuRAlr7tGt1cQfO0idufd2aGbx7NQm89U7
MlbmQ1fr4FilCtn9BiKyHdbpRdddCxqH4NldgoXZxruCpGn5z+bGld9U8LHh3FdU5vE912xcMLs/
t0WZeBdGYsCwMkDyeZZ9g1m1lp4zXeeUb89rh0w+7xW2WJrx4lyddY45auPUN+WqnWbn4HZIp1jn
oYfwVmrqsyCbdeWdlGzDka3VBRM/9sImGb9z9o27HJeSt5Pcoog9TdklMPHkHDqwXaCZAveuxvM+
fnWN5R20770MNJs2w+RSiKJUzyEaYWm9SSKLmc5NY7TYSr6+nNCE8P+uWX0ru9Fd9icQoIloFaN+
THplABvIR+LgQwo3Awqs8W+JVuG622QJAZxk03BoCgvBISj4Aey1Gux9VxCP5KVQ0zgOnugiG12/
LvhmY+bMbgYE67UfFiY4eBxZY+kcEhK/rHCb6dETENhoo/FdjFHYY4czToz1mnseiROMuoUhS8Yx
iXiMdjBuxjKqs2MLY4hfyims6QqTPeYRpWmenWX6hO7v11c6yGN331mdPmlg21RxSMs2bo7YpXrs
ScctimDvPFYD29XbPhQnO8wR8dK4Y0getuhoXseoJzcJ1S8Vz3SfO2fP1JIaSAIz7aHyWdpvg9hA
CgHt/Ntz6WafoiF0mWly1msFJnTx4K8FnK4BaxvhvMAs5xYBdpuGSC+bPuyT5lAp1wz3a6+Y54jA
UTU30a1bwmxbITeiszbR52xE8xaAeqUsnrwOL7+WTrpz6enRPXKCTF9LTfqAVA6mnYbmhXcZLaDI
YFJUmMxIJXXXEUMXKdE1Anw60mnRFLM6o/165hD3QK89YW4sEbbiv3yKjkKSx8PyYzRx3msbRONL
aSbdnwO9jm8utQZoLmLIjpoOxvrgREyWhzKw6tSnmZwZpN1SPfYIK08VnOhLq6ZWP7SB7S5ZQYJQ
G+7XgOXmMyU40XmyvX/WfqG/gyiYkCsMarlSefPUmiIj6ixcBqRLGg9lt/dJfHwHQ5KdSgKbJ54S
A+jPTNy9epS4S7ow651d4iJkOfNuje6bDufgqQUvYg6Ot3B1K41geSqwu+KhiSe27WVk9DFoqatz
Uq6onJdj+2OTmVGXmd5HDlyh8QJhpD8dsZ4HGYbHZ2TY5by6JQaoXTz2qCAUTN2T6zDskjmiJUNE
ZY+NDdJpN409+1+bNFyYxlxme6nxFaAeRMO5hj8JmIqbwGsHqfhX47UxohjQDm6WTdlyk5dO9FhP
kJEb1kr4ClLPf17cjIzfPC/VvqgSQNr1IIanWGTZYc1FeVnGuNtTUoUZabDLc0k0ciu6BOshpBj7
sBQ5eReeuJYJFFzQzh3h2eiWOwdL5KA9LFqWjy2fvK2H6rmDxZmCGi6AkLuYfQX+fwFi2kdJh549
W+994J0EFt4G6mhCgecpTUf/tpNPBmRhr8BqhPBTO2cKVjOx80Ub4TUY4ua4shO7CPw6XLsHMsIH
LDK4nlc4hfcyzWmMKskrEmnKJE5B44Ce3MjB18spxThOJHsaQi4YUlFhyFrhZJ3JPdDqhXhm3Fj8
JUtujvBYzB/dYdTdrLHjneVwI8dXfVAHG4nEiObixX8UeaNfCq652HZYqS4kz+qD0QPgL1VF2ael
6+ZVS52u2AZYXfxqhTuf+1a53qFihcSkmMoIbDMroGavU1P8FcPgP7XxKopTSUrYoTsR7I1s8umb
wh/KuQlDPlcLhdAlFueKDgWomG0j6IZtWdueWza8T1m+dE/WekX8krIqfWwGljJ4HHzGqBwXEup+
BcdTUoim9xXjYL1JXTy1YAkZCKeq9L79CTDlV1XV8R0rBp61qvICj/kj8clrI3mdbIaVrdxYvKiP
Q1nbjFw8/gixzOwReSdkb6Z1quxEibi/d1kUce8Z5I4N84x8hmM6oxnoVWmXgdgS2cIdBgrx39T1
1gGgwwJgU3gJL1VCLWIXDoQPTestcB4xE7wu8YLjFoHNOXY93J29Sm9A8o4AxncoVmJiDt0vrdv2
j+CyUn+f1Lw8tm0mKlQRbhv35I8bqtLYvjzMXFt+TS3slI1vteEbFAMyo2kNqyZ9DuA8C03jRz6+
MASb8D6w4FTLuvPuQtnN2QXmZxkd2pqF/sanGDK+OKqU7W92J5Q+3VZ33Xn2upnCNiLpeHvZudLC
gZcVBwMpAYciCBi0J+wIwxfmguLaB4u+5UTGgfh3pIMdBeP1eIBiHqAbZOoBAwg6qVG0B5yTue6p
zMmAbHplDuLeKZcz/9h78ICIwnGoEAUvAaq0ew8FUz5MkQu6y+vLk7BB88HYWtm7pY3mhd6SEdAZ
Pl0E800YKHhPU9AmSOcgIC72NqeWdUsGrO4divL6ebLI0U7+j3JDBotm1t0/6C8xPbwuH1iyjxEJ
rg19DfISu9wo3qbAOtwRVJTUPhC/OCUskLPuKkdKy25+Strewi5/EqpWyZGWJlKYkzsRr3JJ3LXv
vVnW1NksVEpjOSsXVzd/CVO1VyAgPVi1ADP3ru8dH1wCPtZij7Gbi4gjR9seSbYBHoVKkHMPpKj5
xFIvImsDT2THqT09cm/tug+F9nwDw6defQ65NoWnla7by7qI+Q/UtQU5ximxDkUUNCwkgZ5vovL0
AUNxIaXG6rfeDrTjfWYL0gXYvXR9d7HZ8Ilm8YulMWYUe5CmdOlKIeOAc8730hPMNhlSeWjHK39F
AA0MB90/gCrxu1zdHn25xQaY0QWl2P64YAtwZtJmoHJpg2PAoiSmLiRtEsIb+GkS4omYjsb45mGj
d+CTl2PKYoeB3EvYV5CqZQvPGhSsGEnqY6RjKnS8asSRR+sdQIq+UF6vdi0Irei4yrT7T/pDQ2Ma
XW4byrkQIfkoYAcocJ4+g2n3X6obKZIA4bCz1eLuRTM2e94vVM7IEAMvbMpwftMjHg29ZvaIwS5q
X0J6A8zVBMY0R48DIEOFhUh4njSUj31Cc8S0Y+ck7/qS1ZUgL3OuPQNnSwX1ggg8sdKJkIO9nr8Y
AIrhMcZ/dwFcVnwLKDMfnYHzy6E1xgSYQ6w3JRmkg0O3EK9NA+6BWUPVrIFScfB7Te/DnClgl8Qx
+u0kZFdCiV7JmECJITTTO+mAGXjge1eToVj47/Lca/7SNeuG3ZAMIZi8OJwDOps4aEJBsJ570xET
x/IVxD011u0IcoCbLAgcdctH1TghfngQK3CvfmIfmCiltxlCBScUs+TfyZ01nyeE101XFeNxrUd7
j82FjS+IPKoynKyh2HISZ73I8djOIGi5E9cIfolko7nn+yJerdVkqQ0FmIcsxAaAqmPr/UjFKR3T
DAF7h8jCh5PwbP5bnKZ3/ogFH6W0K+5vd0m5kJNXLndjMLaPBJHCc+866Ef5aCMGqMTRbL+SCGZ/
sc7INdVEB9ACwphx5tS3ZmSQMVV2pAuOIhulF5yiTdcJcaJ3kntFq8nxH6idA665tmjkxK59frK6
DzXXp3zlU8YvE3npJ759RVQ+dGPV31Pbk99hJiJ4VsRA30CeEDQ2S0lorU3InwShLS9MmmpPTiT8
2w+apGrXK4rq7NjF+6mHgpzD5IhIB/YTrk7iB2+61F7zK2uMYsUUgkrLEVWouAoaArqUZhe8F0IC
9GyQK7/LNoGXJgdofoAFmGimfBOwECjeXCaMkC0rPz3282wdTqMX9OHeDSq32A7WM9GpRFqu9wUE
F/wwAat2MrKjH7UuHm8KSoKLBLbCBloXybERreM+kT8dxvuBkMljaXJG3nBC9H9ygh5bP85JhdWB
ZdvRpTABnY+fvNiExFpbECGW7q0sWx9pW+r5T/ikewha/55Znr1xz8ThqBQlQVe8zul05wxLjmtv
GmR2LBsbhoc61KKnX5uSs7tudXw6z9xbq1Zs6/ak0W1+42DN/sxRPjYYDkMcs5xFzXsnmKMczm5g
2Ctmvf44gWKEiODqI9lZdEcKZ0Yysc2MW1Fm13yI8890KoK/Xqj85yKJtLxf3XJKr0wFuBs53edy
Z5AR0FyRnR8qcDTfoVekjz0/zmd87Zbwd1Bk9Bvjh1zGrT8oNz5Dh5Hec4BB2dt70nZwG9DILSCa
/3F0XtvN6moUfSLGoAgEt+527CROT24YSf4dQPQmAU9/ps/tKXs7NkhfWWsunA3rwCCEYZkBxXSx
s7gmpJvS25Ur1g8a2WFCaTp10G8ZzEy7mH/gfwUZOzWrdCtKtjLJRnqBzsHiqNIhCndzRsWHFQbd
yZuc0LDvwxgVzBbif3ScRxXuPZE2D/XYZiTmKtAjGz7NgM8Ixd6xr8zcrQ0py+/k1zR/AaEx9aaY
AyzOVUCFtpL5OD+Q0BgX64kgGuLWkEWdZcDE6X5KFniwsVcjQ5V1x5o5TCUz7JhUd3VZwqS4WpJc
qwtx5shbfB5aubdM2p/cBR51PTvBqfDC+NeeUEBwCge9vPNrdGwXsFgl4SO23coNmt4C4Hox2A8k
WncbVpjxtSZZ6CVHZ0w0UYwO7K6mvgiBKi2ClR1ho6ysO0xU66iEag0ormRkljDONl8ECdQNuWW5
jtG9+7CDD6zmCa4ly3vEHlQSw5LkzcEnOvFSTy7ocbbc7gcb/BCxdU7lkCrEyhR1Qzs8WXT0Yh3r
OAyPhMUvB7ZcM9a4VovnWYxx9IBigo6uqbH/XiJMGQRGlZa3KTUmhX6KWJC7DnK7k7FssVOWi9Jq
bcWhG3wWzo0/31V9NbEnrWAU4dGKXOrjmr+XFbojPNxdbeq8YPHhYED34Lp3Dvk/93msp02f9QQs
dIxV+LiiDp7R/UfjFcm+pFV3Uo4B4vtKlhQg0torCUJLe+dgs9dkHdk4BvhVuvzPprQTr17ZWBEi
vcA30WrQdnhnTAICqE5rZBZY9YeekzaMaREzwAz/HKH7nQwL279YZOChB62T3sc4MJYLa60V4yFS
LlbAplw0WJFnZ6tWjvOFF6Xd+n4PxqiYok3hRmjiM3sc94vFMHFVtgLQENTwPN4h4fBPaqYed0nS
OJe4PXBazF5yxc/bIDpwKBIC+s5LERMSaULVVoJ6AfPKIyRSbGkwpbARgETAIEyuK1r/AodlWRf6
ksuocrcSc1S30YzYQUE48y3TlA4i3ZfewLSbVMfRrOrcy/Teq60x2auhleccRLD5wjvje68tpqzv
1ueDph1RYruGoKwbuKzvs1NrnNuFI4MtEnjSHBjh2stRtAN4M2cohpMTAOEn/YBsp9FL0FxC4RGs
OKpp9r/GyQTOIRkkDTcCKJYbaR9wb9joHeZ/c5g3zx27LbInWGegMIQOnzOzn6s8l38kPdfqnd2D
nRxQOqjy/4twBCRtMAnU+77qdiGgeHuV+40Qm74Yy5B1u2yPgoqCDbVLQNWy61B58eoL7C6hbcro
jiZ40fyt4fId0Mqe6zHr3mMWUtkjzHd5z4hoyTed7sIOTg+LL0Jz2sz6rzRd5yDakd2JpSYnGbtC
61zIZdqi+yxwkUpkz44aDl1PJjykoRomCKp2hbS0Fu6rNZYIwgjVkd+AC26Nm1EqUZ99RIpkYhFw
zOx4oqAOeDUSglzdA9wZjhDXxdz8htAWORgkL47mHVQopKMtk1uY0bZZxsPku1CmCmbK715eMVZh
pkj+FcLhGN1TuZxhR0+Qv1qkVRv++BpzbhwxlyElZE35z8uHD+Mpj1S273VSNjDaDGOJxjFWfdRQ
qJFaWkg0v0nndYer5ZCWSa5hkCEi7fkvg8y56WCG/spLPF1BNDknpcvi0TdGLiuY1P4vY/3wgnR8
uKU/LjOmFGpKuG6ovW+crz74cNvxNgvJbsvPdMHBdmIYnH16TST9FSZ7777x2ZwzNJnK3P9h1Y9m
KmahtlK1yB+8spZ4WFwxfcEliS5JjpySwKV8sjFt2vN+EtQL+6m0YgG2pWn9bTEr+61HXs9AkaTS
9pggCx4OvGISclyTZiVSJeQT5WnxTX9uVaFfuhA1MQaTxBR7qDiGmDWSOboVLKfqaaFTXvsmLe47
VuDTKnJCfw0SdAEggVRNoiHcD8h24F1n43+8+JikrN6l7nIwh8KxGsP4SDLNFB7GnGiyAz6w5bVZ
tJn2QSks8ZR3ioVdgpa1WAcRVJcV4q6AGXwIWOETt/nCq9onQXQFoGyWNS158x7ywSfwFzZnW0kx
cQqCNMYqm1oMQMUEpX+tw375RGM/fNMe5ASFDjPouJgUbnY4DA8T1Gu7hdbv2UnzhUkB2wR7N+A3
U9uS3emNdYS6PN55jo1WTjloTNmmpEjIuTL93cDR1FybRGYI0YgW3lVh1V4mh4vviqNJu5fIKcRJ
lKK06cNZkBGZ43feneUEEJhuBNgvBbciJOaawgqHguWXzY6UiDC9L5BNq4/IqwNw4OhAYVqNvYTJ
kDnmSQ9O+RrWVHtFRNIOy5y8ucurelHEV0K2mcFNCfvdpPX0E5e1dSBQwU3Xi5nnp8Ly5cCGua//
/JsKd22KrnMf8Rl4xY5y1EIiWEiYTyLNUnILyVI/F1QxFzgKLAoiT/QtE0IUk8ewHGNSZhlVFTu6
T4qtITQleaUDbST6/EUwp7Ui+1o4y82sO3tFg6LKTOLg4Pw8lYjuyZwm3Z22Y1qOOg4CbxcjUEQw
VfKsI9mNRrjf1RQdvDq6TfhRIQHqcqqXGoX2b+TF4dpFBXXOmr77b/Jzz0F6q6FuJLZ94QrV7Cyh
a9s4L6dV2iJM4ukS5qLRsZ9qZpVrICQkuyO1zu1HFjQYBh3DIu4UpUwmX2ZRZeicXEgo5de8WPYu
njBIUpzHNv9qG8jSNnUbdhp0Qug7Kdfr5jwlNlDTzGD3aZluuNswiJb3Ih/LfySEkfVCKPCIxUH4
aM06itHohn9n/WKi54y1xLmpm/wV2DR6Yr58uGc+L4QOYhuiPHQm+aJ6i81nYwIP+6KPsvFmx0At
MAzyWLGCbq8t4nlks7Ir/oFKwD2RiokxqGfL2xE5sxIDYtf8LFFXX5dsXn5SLcWrFVmWPANyrMh0
YVHBy8IK0GPgUXlmS2jdol5NJkKuJaYqN1CanogGwCOEhITr8FhmUh8TZn/BblbtQvIhBo09V2qa
cLar8YFLuGV9nUQktBSlQ8Ro46i9HEkyIBlW2Wdf59wMFhUQvEeeKAv+YlT9MBwGRxrhw0D90N+m
X+nQH5YlYohoa2AS2C+LIy/mgILMa48d4k8ym6M5drdxhTQJmFXHJQjxDOdMUgzkQvckV6TsZTz1
a9sm3aLAl3cey38qaBEh9e3cBGVcNwSbumzxyvEwSDZkcYTHO4SieiJshURj3r+lwn+Lx4aSjQUa
CyIH49QO88i0rkTI3NJMmX5WVZtiamsw61yLdKAoj+dZ7ewR03sw2qP7AJVhcfdOV/bpcXHwakDW
CtKXhjk0sByna9MLVUZy0SkeF1illA8c94u9Eg1ZP4/siZfuAe4iGiwYeX14njrJUq8iLcE71azS
eXZBMiLmspJ23opB1+3dMs9lhgjHqrC6EbI0b2K2XER7Bh7G6qGFiou9Co3hBinxQDoPAlPyo+3E
rf7aJazuA66vL0/14dNkCX0QluFcylN0zY7tThUb35rdvEDnf6/qoiUzhVTJh8F3qrfFV7nZNro1
z0wSZfoUYW2R2bqsiLD4TBYnqsGNhRFbh8BpmWkMIw52LZg4/IVZUoovQZPxZ4oZl2qnJvkpazdb
J6hGQhzqnWS9VIze1av8zuevNtPyQoXs3W4sZjXFJgn6RR4KWqvmNdBx3f0rdJgQMiFNhtuhX5L8
FC4dHnRWQty8kk3fgm62CMWuCJMKeogsw7/G+NGbn6TwNFhvc+0jseC5YLXa6xfGgLyZ2wFTxL1v
Qbh5QHyIJJH405lN8ZyF/nsQFuI6UZTUB026xNETFaoHd66fRaZRU9mCyEuvN/CkWtLjyXrKuvmk
Gj/8alqQVL8VxoyfitCFgDVmUHW/xi+j5j5GXOEdoRv6FRoz2M7gariZ8N4iOW++aOja+R+Oqjrf
4FJ2/2sd1y8f5Q36QVDd6KGMJAyz2ndIhHCMh7SSK0/G4Ulx8l58M/cBWBDpfmtXBwcv8lCWSFJ/
t14c8JT3ZOeubSmNg1zD67bwBmi96inCQwMTYzkqpFDTRzuKoP0Ev+Eq6pw50V+92xrDrZwF7wgM
TP/Ek+J0b2AFW1ASUzQM4Xpi/oefu84fOSPgwXQmRe/RM6xvgy7Z9jKK7loq8AEkmgMiC/fbKA5l
PpXpMVVu8ofCXVYbTmr3kZJ1PEX1Im8T72j4yduy+WhI7kTsmiTtAcPH8NTDDdg3Ydd8azBQ9y1i
if45tJNsXw1azw+Dh2ER8TM5fCRRM8AVa6oe9cMUnszf3ahQp+Cr9cKKfwyxNFu2oz4JqDXiP341
r/TNv3jJPIjGNYJBUm1Ifso/Obn5Vy4UTDFTn1jcsyzVl5nKyT11gnUKiqfFZt9ibCcjRhoY9VsO
8iNn7KYgWeA9IU+Kr9H5pNiTgFnSolXQxXAY80RP1kjSMbxhs1MJ4pQPPA0K5Z+lhb5CBuXpX7kY
bZrziCew2VT9DKLGH9J+HympGZXVCIU2uBGzDH5Xjy9LkPrkPPqZLijFB2aBdefTMBB1ElpYbvvO
B+jaEzR7tL2l8lHBNtO/oaIcP6s0ZPSrO5WQzZzb31nElj3ZJiztEKbZLttTD8rptC/ItgNSWizp
lQ4d+VPf5ezB+mm6xh5kbbPG5mQfGJ2yO6lwBnzXYZcsRNOLEh4sYo69R7AGOumUgwe2W2xvjNvO
7SHl0kXCzBNdDl9VXgUXhTOlYl1YZ/5/ulWlzYUa5zRsyEt5Zm6YyDa+4smqi9cyg+uIJsEp1W52
ybcpXODFuyRuZrWtOrLUIFLkcflr4+Vz3r1gcRouHJiFryM2hvw9RH3AQhT1bJyeoFi6z6z7FHOW
DKJjbkvinYj9KLaCOHmepob0dAKUunVDN1+epZlwXGdoXq+l08t+LY3lPzL3jrNt7oC2/R3cdOQB
gS1KIBWlDfYTGIy0u9o9xhQ27oaFEzI98qhTa+NFI64FJEb4MH0io2xMn/uqqJojVaW1HBY3tKwX
nn/R78MxTbLbtt5JzotnAd3zykm0d71hsn8hOrxp93lPGPG+FwxmN0mSDWee3+UN7FZfcAc1yJLb
AZlJHdgOyxAna3/SqRvzVetVikB67IS8FqHw9P6W2tlt59ExUNHUjNfCo0cHZFTNR1If1QS5zC22
ERJwxmZ4PI6O56MxkOHIFqV0cVSuSD8nydarkzPrEPVc+g1aEOWJ8pbmJ1I6nDr9Zo+VYOYVNlAS
oxFpI9zktwVNskYK6cGcsvykLBGuLX7Rf+XNHOiDmujz84Cp51ZC39klbCuwxBYS2EHkA/x7u4HP
FLUzb/O2o9aJVp7HFpRnqna7LVpQvcECBpMM2wUYJkZLtzU8DEmYX3W1rBwdhNUDI3j8/llRMYgO
kXshBvLtjPmJi1mrYkrgP3gptE2CipYWt0OvmaXEwWzfYpbSjFXT4seWAauLK+2v4UAC5NowxXiG
MWhlT0HG2OKZFSIVQeTAbj9Qdczpq6dMfZKRcvK1m6SYpeicjiXrRIg0sd77ac0qPRfzCWU+PDjg
o4cZH3CzaoVip1E4WmKmub3Otg3Pfs+NmPkEtCE/aJm7d3BaUI9M5ifki5zPzGAXKG4OMXZ0EKxF
WbIOPBLPC89ufhyQI+CMG3DQopQNwtewyMw3zBSvebfwV+BtqPgYCTOdUxVIeVYMaP5oL2P0iV1f
sI4fKu9NxW7sHRhuq3NKv0yTmntd8ohCxb1lDBl204lJLoyLWJephL2ujzdsxfRaMN/TQlyHyoIg
6Ttkwg2CsfiWY8v/QDZjPdW5iyZU9AIALyiSyzRCQ0mhvLIiN039XYPtuuurrt/Re+FgEnbpHjTy
hpc0BZ5PjtQQbcBJENbVBiITayQuxQPhdO6CLxtP8Tp3DJt/Vl/eliXvXG/5A/XzTIf7gi4+sPcB
Nki+JpM3TMWnnHAAX+an3m/JJaybWD4EeiClhhsY9SHqAnd4S0nd/CVk1KDqxfaOMM8O4rtMkue9
Yvvgvnrs0avjVC6mu5F9+uwABSG+JD03IA652/hsRShmJW+vXO981BLg4TelqIgeBsSi3fOUjLm8
C8FYLi9h1GX9ZwdJdFc1EazayKlzQUYfxdXDwsCX1J1u/nBd/J633dcf6EPUSXYLr7YK0FnFY9d8
iXKm2GiqkXS4rFH5GXhyMF69yWNsUlPhgMHybdSUtt8dMNsm7rHrqDfG0Gdt3tb8D1eFNXdfxGxO
H5aFGR3MVYs5adB7QCPkspYoZI/aciumeT4fkSXcHLb3MtTIbZa2UBcnhEzzBB3DjQEkBe6Bi2Mp
E6SuSFi2TB2CTxvMxRUPZw4ApY6YJy29S9OIuHpTUjTA0rGycQ/CgOYeCnT+XxrxkoYhISv3ZqhK
AvlUiLxuCoJZQr8Z+71wxkLvdAEpeD0ix/fWFL3lZxu4oFebGhe5KfyQmCIGzQ9cE/K5oIVFd+Kl
WECqMP+BW9te4HxPPY7u3nsEbqw2ZcZhvaWcWJ6FjMjv7qRV7T0c/ttKxBhNY2fOsZxAZ+F0svc2
FfdrarCwr5JAi89hxhNON8zPNNHcbxyLpo8G0srebLILnjE6NI9ov75Ro5ofePfpYYJAw+w+L04F
SpmDB2CQCbxoFLNj4x+llMB/sputeRXag92tYbGbO6fPIm87WLlk3kPM11WIMPjuW05shD9pdyjK
SgLEGN13l4kCk6KxdTkehpjEeNdnry1uaB9UCnxKJsXp35KJ/AXn6vwDfdKCeOHHHis+vCyujZAa
tWQWPUzGrp57PvYnSNvukTKVekyAEMKkZmfXQhv/Wym3wRogdXSJbB3Md4mXBnKP+RYXy2RNwZ5U
IYLdXQ92lsSkcy+cig6McmErUlT0a7uFyguKFc0o0seLi9iechMQNJt0FGY6Sku2VnaybITt6WCD
pCh7r9M2fSto/YGx9dF92hT9c9NkoLQoavL3UQ4fGemefF05eoa+96qLE8fiswbu8pp6E65IOajs
EEys9Bcx/2vS0OxVsvjXoulUfgh58bYeV9+w6nxXPrRVh+omwIN3Hm268a0ZghEjVwDnsvX4VmUz
fFCEzNsOo8zOrZNo+vG70g52FhyWXQ1HgGTJNmM7iuAbfayFRq7n1yLqJNLxwZqqyN1Yg/0cRsLc
27dOC9kIz29qQFMiLY7u3FIRXcY4YbU0YbERLL1YbZBxcuobLzsypN/OIje7MpUUW9jOO8WmrwlP
WrcjmBNx1VMKFE7M9ckas+Rt1sEzzitr58Lsu9jonQ9V5YSPEoP5finqWR+dGnAAZ1FD04BIuto4
nueeMn4fqEYsD5yV8IxgETM61BqiqN5mjuETCDx+WxZNJMnXXRa+16wxl4NApXEVXFYHlcb2O+oH
wi2QO7NTlaBAgm4Z843xRChoIYdv9Jn9S6RqlEBFoN5RY7rHygdNXIyu9tDfg4tE3J3+sihKt1k1
dKvMQg4X9HyuaoJvpUYHxTSd1ab2PMhYuTQBXF7DTJgAqvwBS8O40WkYPaXsmujrdZagCrMCFvZK
FClJPhC90FOU9gFJlvmnp2b69pRTUtMOX8gNp61bmAnBahlHb6SNIlZLrOty+0vRQNYzYRm8Izcq
DIaLUgbsFSBzw++ljSXeE7enPuSE8KxB2Ll3qCnoRkM5jbeVp7JXxVRnJ4nFho+6ANEtM1Qctku9
Awp13WvG2gJe9cohY+OR/RQMaYY/aqJq6tzc4zhMOtIS+uYIDqEnCWYc+scoWQ5819G2aRfUgNJi
+4fN9ttFGbDpHG2dpsycsFkzsmyCQf2FTtqvrMHl8uv5Vhegy/nzMkdhuBkDQzIKFIQeE1O7pgct
uNCAdH0kNL23qm3suttGiBoRkdQjIRvhp9X7F5JN9R0IgcQ9RYnDoUoYcHRvjwj4B0hQaxzzUE0R
1VwoloqLP90M6QFKi5+4cfi+/QLvUZSHwY4skc6ByMETbTnWf4oI3LWbzcAXcRjsGL5oNo4owYrW
k9UaqCgXcSjL57yWOezLvHCPISPnz1C29d0kR2zp1MQ/lO/Vb1nWD8XNcMmrG0v+z8QhrWzHcr5M
UzzUfZt8hODNVwML0Yc4DModwHQnXZkE1Ota+ZG2sdbUXOqZ+Kksp7hyYU0nn0qrWRlQPauxI/3n
0HoU0VS40OU8CUKEYJ7bFVpwY715iW02jPfILVii4cCowmYKycdcWgYYLemcJ4Q9SK5ThW8BTUi7
SQvJCIECd0VdH723U4KJYKzlARUQmyJV4LhVRfvSFz0dJ5FBPdoj/4ZRXUy2rQOfVFiYfLc3otTF
P3ZTUbUVc+Lct3pJXKwMDI7QpQOhbz14XSarfqCwDN6Kx++md22H9DWPiask6UU9Cbbmm6KfQoDk
NAETAaemkVuvX1K1KcoxpW9NGrazcBwIMbe6W2WR/k6xOzzT8H82sRfvewUJGZc9FQIbUpIJyvaL
PbzJKPya9k73KiQwkCU2vACmdF8z5J10HfhNpe/snr6/Hbt/jIjjTR96BsDVNDZPWWCHkKii7KY+
LxEASXXDjZJwS5rg4r74niGGx++a4qtVTrpfEN+vVSeYbsM7q/czdLPHpNPNE60KZ0mgG/2PoA+9
asYFJYGuyCxdNb6frjkXJIE8QH+2/RKkw+6mVljTWpq1tgAI1XMbb6zSQt4xJZgQ3ZwGCClrxUoj
sE9uzIC3w6a1QUvcb2udtVgZyHPWttLdOphGgiJUHbbDNlsaStkacRWZXc1mBGLJcTK/AaBD/ugZ
a1j3JsLpat7JT/RZ49/gHYid4OEkH9pgM4WsF+H5RaicTpMGc86aPeA4w03hWC/uzO7G83R+tqXn
fjCoST+1tJtjNESB3jtFvocaeVMf5fw+uMXd9DGumIjtpAuTsWvx7KzJI0MZE3eE9Bj82Cprj6De
LPIwp5Co5oEZodAyeC4waT9Lz083Ec43krsiuGiyd9+Ltrc/LBBu1r7IbPUzaoHihlur/M393lwy
xFgRzHeCvNYuQ/+bfZxin2COkpNjzO6rISjuhAm7datD5v2wILByAOSJh4CeucYolMW6FzcZO/TS
bGwOmQpxC2Tsu0pJPmW9TP8lE7oofJInZeMzr6mOEVSpD6Yv/MvG6FoOrE+jvDzhFIhWTWj6dwWk
HnfKNDNfX/Kkf9X5/JLEtxpB8abtDVJudMDC38xwhrbBEBZHLGfJY8ve4VPF3i2Mo5TMtm8LB3dK
OT5xN1FywWLfs2lgtBHaJdk7dnPfhdBAFZmyLwZmxTrPtdet0SU4N5li+nKT+r3he5jLU8zkg2oq
SWvCgsC+nhfo6lvyUXoSitNIs9FKKg64KEMI5ktvpndzLW/bkKP9W7eKBebIX/Hrm4wnKyvjtdU4
8P8dXDpfjc7NXcmIxttTAoUgu1mE40LjAUdvm5UWY11kJbC6fyFSTO8MUex9WER+SxRW713HsO7S
Y+6w0971ixBYeLDA6ZWDQevPdQRX0YSWdDOm9vCPx9ep9iUL+1dXZab6srWuHpZuaR4lHIhHg+qE
3q6NHIz+oclv9H6wNkfEbILcqcgG4Kvgc5pND6QdE0/gdkH5ROMoOkYeDTc4GlflHqRX3ch6cWnu
9GSm6Gukz5PopHrMG4iWrOcF1e38r814BRYpoc8yckIlMi4psEMyJqu7bA65efkBlSqv0owaMMfS
5KfMlSkcvTr7md3U4VZFWu3vgNT4xSMWANdsDYixd/LqqLU01rddGlTVge4QibQaK/ngGHB84SAU
jW2xhM9pkvtA5jRav2eb+S8h6UyOIUjGo0cEK6qHahsPjhWdEcC4wXogmnabKd/eGhJfcRvMMA3z
jFDAHY1ryrwOhYwXNZA3/YCQNcF1iAi/js5LWlX2ftCT+I/laX3KvSGjAyTvw0FA7Zozb+ENg0w2
wQ6SSf+bodZ8YJRDxE8ZCYFcOPaQZgJ4YAsZ4i7SG91pxkA26IKYCoOw6FEwWd/5oVw+kdz4eiXF
ErzqvpirTWJXQftgBmyjxNh1iHFvObw+CEG/y9SNFufS6aUbTK4teYYz7tOLByyvemGbZc2Ic26+
3y+bJrb+SAUSA3QGDRsVbBX0/fzPyfiNlT9ZJSUXwU792u0ZTbUIeZN+PtIr8DFxSKlnCCdpQ1qL
LRw+HUtRnI2pyAPYUuBX19h9qvjqJXmaqA3aqnRqKW2ZQmfkeTN6dhiTeon3FCGswCyMPDJ9ha2o
4re4HHX0afDMDydtUPNjX6ktjU5bQ6irDbcRSYbuHonAYA4p76oqWfSk2oLVUcd2dnHj2LMBVsN6
gvAWEg2RH/MkkxNBV8tiD0Qvtd3EBoAw64ISjv9IIToPHIzslBtJjBeMNkRnf6wk7eA/U4BFMXAX
MiUaRB1FYNon0t7bGJEF/XHug8iDB9PtmC+DBufiWZ7QhkQ3+wpZmU+Rsq3+0MbghMhW4TpZ0YQ5
mO0aO9qUQVs9cWHxsmCRZS6WTglTZDTS/WeeTLflVOHqCx1uDGYdEAYVGAYTsRo6v80PY2mWYacj
UX6SsWGXR5LIwRBjBxo3rrJzdaCbJl0xmM2i7mHfKbmfW+mFxwn2Woyis6LmBDLjnrQ30qNA7mH7
5NO9PoPrgQa5skQzDHflEDPBQZpfV3C3wmx6wtaEcLjSAS20y80+3ufDJP1D2VWR2YVWtrSbaKr1
p+uOMHtXFEyTONO9mEOPLxI1ftHJ7rm7wTtq5xbmiOTVoXG+CYGJZowzhp5IG/o1No9k2Dnwvb7q
bEQhIkA2cteUvvsoU3++cbQG1E19QKDKEW1YOB+7xgvSneOaojzzrwxaQkdb9LgcBwGhp9bw1lmz
vKJ/0uaF6KL+IZBa8EeRTgO3xPPafdWXHqC7iImM45Ih7/qoyyhoC9twtqf1K8VCNf6OcIB+Sa/D
DOWyIQ9xk2Hdv6BT6N6bIm3A3TJxv1bWOPwR152bA25XFK0FitJ75oieehCtS+HjhdOWxy79xlwh
+6PFdHUVNIl6UBwHxV6bIs13Fbl4P0FAfM4mw4hI8gWjy+SQw3pLMYDesu5hEpd3QMSIFc8sNxOb
JW/c+Y+h/PjUJW097qO5C3+gyNm4qclYZMzoDdTQAawNwq+ToD7WQtX/elgjzJVsi9y6fjH2nc2q
7Qsn6fQ0T431xmtLKBSSIYLPwlGN8tj7sXNv6FrErnJ0fpeya0OTbBqOen55JXaizVkTdwwMcGxg
+GeL0aroUkBnszYJrgxaRU4g584US/2GQSdg8k+jhKjacTMMLZN06NvcwKNJIrituycdQUmSnRrU
I0Xgtt8xwRxn3w/i0+hjIufCNjkYHKfGTRjAzkaBU1nBy0LaNlMM1L48imlSg1waHXkmYwGrVGBB
E7wZdFLNCK8Iyg3iNj9/K2Glm0M5juWPVUyaKS2zWZ7ZbHJwD8Er+hEKiyoOeieWL3DN82d+0YrF
QFf0J6JA5Ifj08MdGAK6CJF6jfY4q8Jx11WNb+1CeuB6v3gM2TcYU+g+PVuIadc1hnkhTwz+vh63
92e2mLi5K3yIwSc0sGnyr+vSUm2twQzJ1jJtWxxjgI0Z9Fiy2XBaTM4z8HN43AELv1viJ4XaiAfw
KruxZSDixCwJioKScGX4MsGHNqDHueXMcFWIuO5sKJzZ3uFW/CZekZ6ZJW7wRFUC5FQXt088jDbz
isqqSMnxVYEf3owRK4zQpnLwCjUhLS4dzm29NK7cY3OB5sxJia+45+S9YiQoP5zaJxWXpxc/QaJB
Jm0IEIPOxpVIZETLQXTUSZYlL93M6Hk7gtQa14wPvMcMmFi9afkbXhINsWszeSJZg5N1LgTd21hT
kiU/10NF6dUzdC0/O9/qulfGqdXZGhaTYN8yTXai7RPbFqPGsGeyxrPHTqyawILCjhSo8c9M5OyT
k3BqOGmsv50yLPDRFAuzTwcLHSuhGSbm7ZlLqmPL0hAJDalnDgpKLL5qUxm3ewUiFsz/3LgkJGRV
OozwvpWn0SpQenrBgYJQB6u+sx0k0/CZ06chr/g28tkxhCKJYIqA80RMkqapjvrtbPDyrxxIqGZd
WKWe97axYrXXWRh6+8FiHOa2PDurxrTDT+iw5N4FRWPODsqc5rthnpyjaki64ch03ErODWmjwd7T
KgiooArwMYbhwlMxeSESp46SG2epgtQXYBoi7ITVG5QTZrIOX3WgE2MfWAsM2Rdr3rG9iACn+cF1
Re0/KYbN9sruxmY5FHVP9JhXm8o/zHanwiO3hWEgnt1Ap0NCPwyFxmVp6tlg1td208iXClckMVQw
opLvQY9Vc0q4/f8Ib2FPw4/dPVsdEs5NDx9kuRdJZf8hTJ4exsQAmm4ymC74Hhz7cW4tbE+TgRdz
6mpX/iFmYFUXCDuTa4n2MTyRQLLIrxai6GYM0UENkA2pHsoiu5ed0PZWcxNb9EV44RxUveu5SOVp
CSPSkimtmDeoLgX0Bwd+U5I6yWHQl7GzUzZLz2cP/tqxAIZD+WCq30miiV7pbkBIon0Yz1snqRgN
DGIEmlgV7fDQQQyhoiw1JXHWZv4Lf1P8PPk2qDju7MgGPReT8aTCsB6vGXrBo1pY9d+YavY97vf0
XLfOh92y790MMB0fFjNBXCEir1354Fu2bW0vuPEt7xQCHkw4qAOE7lUYO+/YUQd1nUfbh1fFHHzt
cu6yBrHcBwlXyMb4XAYMwmrr0UGCflb/4+i8mhtV1ij6i6iiybxKCEXLspz9Qtk+YzI0qQm//i7u
26mpOjO2BN1f2Htt5qn5tmTQF0otI6dwzYJoK5Rbu4Ix+RHNRAJjZCr9Pdoxlvumn5UfS6mwt5Ym
SVL7UU1afmlnE7WSEgDE+sbns1BRtIgd8LRGsueKliJHHrvgRqoz41/eYIlKyokbqa6rtZryPldK
zJWfoblCbAMSYrJuleiditzYpGMN2qwq5y/HLFtgvAtGFR1vyskyzJeYUfcuKr0VYqXECfkUvIa6
9D8gx/wH5cgCzarGG6JD3v9sWHgJmNvajxNN1B2U8MSBx0Q1RPkYv/Vab+1zj8cwH+eE7IsyFXD1
E9oAW5rFAxADBE+z3/+Tdp+fKqk7rF1z9Jo7P83Li29E+aErMuet9gruQLbZ2I5a6MGbscEwjmTQ
S7INd4K7S220ySCHIn/T9L4BQw3/0D4ZyKxGCI5trl9agsLzsXYfUoHFGZgGCjaFV4ZNCnwS01p2
dmRxk0I0uKZ54jwmqN8uniB+iOk03CKXkSmCS9n8DFQbQ0DdNr+oxQSARCXuW98141WTkpdfbDuZ
BqOpmsuCQZncFzwCeohwPar59BrujrlrYO9UMp/aXW8M6XRknatHgSrKHhgtlQU2GN6NZ15rUhgZ
LecyVG4y6IFrNTL/zmfFHsHWJo7cDA4XPIGS5MKXFHkUohupQJUhkHYSsB3kwEEgQEJ2BNxrM6Se
9NpqQiF4/QKaj3L+6HSZVFuxdF77OGlxP16YteDrcDDsWTz7PvKGTRzhSN3H2sq+5CSAVyUZpJjb
whiRBTD08dFS6pa/t6QqVq4tyT9cL7F9BU6xrtH65J8fYygDHSDnNRSIE4RwRDTzAD+MiISSkPU5
+beIJkq4ZT7RaPTcA0eyWemKED2GZoTcdSVCGTU7Lr+8oPtc58holrZpUjYzt1EpBsZXANCQmaOa
Diojdp/haLFJ45/P3puq5jibPV9+mRFrvi3EI58bBAuvvHfYbPl6JxI7dxMCXuxeuJFxpWKXBRri
ud0Qorm0nuGQ+azmkG/EiP0yme6TnJJnx5nNijLrE9+Dohshr3e5j3jNyWqG9JmoETRjAjQosCrD
mg9Yg0a1baupN/dYVA1/bwI3OtY+aBfUHYlSjE6aJrtgjmiafZ+zY9mJTpJQ4TudBJDiad2jNayZ
GR759G+lJpHz9bhG7o2Vw5uFMIg2OFNeOnOSSF3fEy3DJJEniSjalKBi89wSuWjg5Kra5BdeB2jm
ypujLx2AGZqTvkmbACRGwfbJjNoXnazC32XugGqT9cR9j2q3psF3LbH+bMpz35a4x/pD1VlgqGsh
456auUsJFySXzwzreSFDiFbEomMyqNx4XYmoC+FO9kuALJYWEY0yZSChv2oJYHkb4PrQeUwHCdfi
z+CL/aoY+3oP1Zxp05lDE3c0SXEWfjsarCdeb+ys7tR67Kx8ImCoCPxUI7zGWfEAKBeefATPwOgi
9jo8T3p+HBtAWFvVzf6nFhmasXWz1TKEnLWy4Z3OrcGqoZOfaExBtFEh6OFAS0E4joEagdjr1u9D
C6ETqk/Tm2sUGEPnMW+in9n1tQWpySiARG0GrwChoRojyc8dwxGbwXdtpwc2bpp+tA0HGZ+KZAnj
UCnP202y5xGCHuMMW1ZctcnepuzudoZOfjWPjjqYPA4/zhQTZXGVVbS3ghrfC1hnceIUQhCsE2Nz
dGBSE5O743Ooc8A0kbSOiFfM+Nny0Nc9smrvCN2wa3v6tIVZNyHsT2PY54Vn+FvEI47NXhZNFoFc
XvedcJF0AaQAdx25Er63TRAfP09pQV4kFr7e3seONto7ivDWfE1B9usvgpZLgxrtpj4OBp7PACFK
kV8GtICAkCiET7mjtb+T2a9483Kq9hSC8fPg4hrZyVpgKwdPM3kX3RGpV8KpVgWYBltV886Zahi0
LqJAlvP9KlWlInX+4BCzzKNysL3TXBrR32QPGTlVhZn+zomQl5JMa0YpQF743heriIgVRVOJJMhH
C9SyVWXJAmHsEy1e3THGNaAd4XRFs5bEmgYow02/mRkoxaRWIlaKGudUxuizcFXI+Zk/c5981Ldy
t5jI6cKEQbSxxVPf/bCInbSAUqWxg0FLuuGRsW2esEnvK5isYrTpJjtUSQ9G7JX2hxbh5DnOecaA
x2oV4e/AIYd8O0XZcFEjBv9gRnZS7RgxyWYbY/S7o4mg+81a2HxaYltvxWzP5xahfgdVVro36M3E
1ZDH0fREQJojB23LsgWIFtpCIJRDciDBoPvThzr70bqUWnjs0FIeDfzF4mBzW7/MkCz/oBRFza0y
8MlupFEu14Ei5rHtMvtaxZJ1RMRhCstmrLWneJa1dim7pvhOSI3/Z/UxoWCNRCHLYEAS1UAsqBXA
9HfQ5amOkEm/1eCpKd38WRWEvK5aml0dFor/ATcSvwjVq5sXzyjUMrx+e8NdIbZ6bJIqxsIKBlxL
/gjWv3RFavmuM7BGM3PqNUsIillMoOY7YS59tqV0tp6KBuj5Lq8cZGtSs1htthK41zMoTUMGLYrD
H6nTlxNOocs3QRCZuyUwI+3CxGjeco74/wyPeRwYtMT9wolNiJctshizOI5VOCQpGjvswkp3A3dO
EjaruBJ6WfrfUZO2jFHgKy3mTFXX8EM2bGvCVDrO1dE66xVA5j2v5xcojLcizaabNs1kOrSTuCAv
g/bTJvEjjtn52vJUpRCvp/xYIMg9OoZCdYFqOTl2qnNCLpr8gCi7eSb4Z76z0F92NHmkV06u9oWQ
UT8T38sRbQzOTnZEeWWgp0LhdfN77PQvY2WNSBeybGsmpnuesBA9OFWH/jn3tFPlTXqgd/bnwrOy
i+z+uQFZE1RQ95AnEHiHmKdiP8vwkZVsg5nGdxP1gWHhnZ2991tgeXrSelgFlPjpIUFRSSJ04X9J
B1hSLBS7M8n8dhPVRcHBOnTh7FvOlw1W6V1LqpViNRjlrRKu/mCOSbRF0fUVeWTWwIp0JdJVCQOC
aUhzwfb0snDp48vzYDL5Whtg2sgIO5zS31oHLTfPg3bKSVF5KjMYDXrRzjf0g4RmtBpBQ57XntFj
l+c8H7IfKWPwH1mZHVqiAh81NSzvDu9lQCfr4hSyly+69vnIFYrFIYE5+j6leBcZ7dv/XKn3Z6hK
K+myjX4zivkg9pb27DdeczFwJWGZ76oDOq7hbUAlxm63ax79xqXBbkFFarrbv7QkyAHSwHkCXGfm
96p+eBj9bd+WxquOiHzr2Y5xBM1tHizVm29RFjv/Brxu+9YgNAgVgrgZostfbTtrPkzbo8U3avHC
SL06OZmd7YkPa/ZLo2NswCe904CiOLLJ9qKU/8hkqXaAJJjjFUwlzkqBC49qFNK2Mi0Gvqi49hHk
BGwwVkdqD6lH+7lAJEu1gjzMRIkWqDwXD0Wj0jeoQAWiaWpHZCVDOAinP9hONT7Ac4XyOzjMAIgo
YpboM2DE5cf6gsnJEf7BjPYlGz22PJO3oWL2b1wuTgnpenavo+U9DzhMHvJkaRy2zK1zIr89/kSX
e8dHIj/NAT+OnwzIZevpSGxT9FbnfqgxR/u06YjOc1ca+xpNBBZTBrb46LoDD9ANv/BH2nE/i0Ib
/rAD4lqlbSysqbtxzH261ZK+57Y1BpBpmUYZUKAqkhfhNncM2BlzvU0pQPukwgVEA2DvDavhXAAv
iF/V7FxzGxGqdC8ASSlQGuVO1H5xACbc3IgkwxFaju5xwSMUFqI/YrrTEY5IPwvIA6dv6zv7dUYW
8slXMRLEoD1LLHqfWk7XgH6iupAXR3iNhawGgt+AqagiBPogjcQ62CDZCP4GU8ieuWJyE4/LbymS
GQtAr8JFNNipxuFdaDrqcUJmHRayMWyEaBwYVdILcMON6fzsEBpOMq4WvzttE21nkvxecpWQE7rY
jfsDB2V8zE0WkZuqRSe8wxvHUB6pqPETd50dOBCdxMaWfUYIQGzKr0WWT4m0AQt0zqWBNIrapiQ4
g78jxzvW6FtyW/v3LKnUM9+Js+HKdvcC3zszZlv9p1u6/+GOaCGTCQh+09iltVtiRP0xHDGgv+hm
gmqJxYs5N5g5bAOzp1GRhkpE9l1kNWrsLEuXBS2nm73Shsi9Z5RTUCwFjDwE5/LoxCDMC4lgwaoZ
wjoIGRrImI+FrbMR7erlU5+IB5kihPnsC40zG9p+BweRI8tAc+HCXz82kf8x2rD+exqoexp76R9z
TyQUMmUEoOd1Frqp4wY4DfB8UBZGjF1l/2O4zK0peom9YThPsE/jgvyrTdRGHbUqJgGBYZTYIXQQ
cgHe2zQnL0F6kzs+7R/D720b+c0hHsv/96R4M2iL3tNBVx/Y/Sjf2VnVJ07j5KuIHePctuqfrhAo
QEj7Si1hnhuDwOyRvIAwAju3Fb2hYHxU8ZUtFpZQk7V5gGALZ3+hz6He99UVzwoAirxll9Il+Ebr
zKkaLNNs5wDsNd99llkPmaeiR2FPGSpBLdnqg/0GBzZ+YwbDFhrR26OmFennyHThaRItjsISanwD
iPKBNIJHwgzMW6FcsW/nKb2ZmlDvRoEet89F71IqWHm4BnxfJq1Ve9+H2EstaOL7AipxxWCCA9gZ
1JYxT/1SWzqC2HxsdrUfGVvITipk5ObcUt4JCuaEdERU27joFrf7yyMwYCh9RvPOgibCSq7EoWE2
GBhFH92XwgPWEBOah1QxelAuqcN01IQmofUyv/GCYa+Zpo5K0Ro4rXBpnuGswL1BqDG9AVOr48Dx
aTo3ts62rY9N6zLPqXzAxcg6X8RGsDB3v2qxFBc4k915mrzmhKeieXdbekhHuM2OYfD81cbJE7BI
xLSxd4ON+6VbtkSKyrxuUxpYdZykMu4R4Iuwt+fubBqS24drMHScwTyKubivJuEd+VYw63NDY33S
j/vZ5wMZ3WJotnKMac48u/M3ChHYY4qt8qSQODy7di9e+7514Mjrqut3Ea7PflM59MBnriTn4HWV
fqR6F4dpbhviM+jwj7RNOmVHbXw6ixkdc7z+p2ah+/HZNARt5KjdgKZDoFRu26e5LvtDlU7TO579
6uD1FVg3PlgXxiA70eepkcuD37JV1yctObd+bb5khsdP63WZz2SJL3hFagyPWptr21xLXqYU2iFB
AgbiXYhJ1nbUiYzAsVUxetGQZ2P5Y69vMY2Ey2ol300X1YEYo+hD6f0VgJj9ZKQryax0o+hsdk7y
WNRD+VottnmaJhLJsaEYV1EvGFPpYohIrAPydcpv5ABWQC+PR2fB4M32UaWc7DURGNoQ3Yn8YLsI
+/iHWG7rG7jLfqSJXRUIXf7FaQzoA8FjCKfAn/DWi27rxT11UjaWpOoUim1nVUas+1EWHrNUaa/I
MZqr3WhZS9Vdtxi1o7bcjJZjQjJPDZyYPEfZtsqEOSPE5I6JGqoEc3Hq3yRR/d6eevetn1T6i14Y
wQWIr8DGXv43VwJdACdIu+nJFN6nrvnej1heN/5sj2OAB724MzfJQYfbuvZs4E/5HCqlkEzYWhQ6
tR1d09EhGnymb9iRgPyW9E1PpIZj3RA8QSLjPM+p/6aKFAELc0ZGBAdmHVY2HxFBCy/0qIjjzD4O
kCt6YVva2j4uhfjzsxHsx8peJykgoVKP7BeLDHisQUbzjJ65hTYYzTtGB4ytyqknMpggH/aIxUAd
O7Z3LDTLE3A1jXZ/dhn1FYU6ppCIqO9ml6wH6QXED0ZIOuPh2zZLPaxNWd3r1PFT7hM9CWIh6Dpi
jziEOqopFto0AdDsO0eysP1rk/Xtd8/FdBkL133FmDUEc9yzJaATt4mBMnkamnbJ/Q3T5XobMc7+
ziUR8+ympotgunxIMZzcs4QgxSDvyW9Dj+aPN8yWSUhMJou3XO9vnYTOYORJ+isNE12UNqwRW5F1
RsCXXRd/Itpy1qy3CjVsUPflEMa+IMMuYYj5jsSjfWVZGR1Ns4ze5ma41vXSn/oMoH9FNM5PTCu9
w/vBKTJ3xibJODIgpwjYOx5Z0SLX+hNiye6f26kh5P+LXjRPp0FubMLpBjj7J4NKArk7iRJp7M4X
JxLTsYq5xtfn2mIoafTXlDJJEjG74rlU+d84V8O1Aun3YNuYypB/QljXJ5yHRZn9ogHgsE8TbcXr
quZ7mIiaZcR3mqBnbcA/x/+YbeWPdAXyc54U+TWNEtXroow3PHbMMzoSCreyp/b2pTs8+pCP89Uw
Xp1VmwKnJ7P9lpVR+WwXanhtYJwd+M2XE8an6MlytfHZkKq58rxOgZ17/DVGS5HY5uRjOnbiPrAB
q7ogtmvxhiCXDrTHr/5c/d/vhv2qu09erE49SJLuRKjicCCJpnxoIYRunJH2awM4t4dPVlQa53Ea
f+b2wImCUc3ZFPFUhOkY03kyLX6zu5Yzws9Y4cJvvedAPfcklHkwo/QVkLyMMgnoF40Ssh1lmxMV
/by1mhp18lACGBcuw+Y8btxP2THl3mSggJ7Ik4yeFjDPR7KJpnuNnH6jptQ5pQgGE4T2o35MWIH/
M5ssuwCirq8MX+cQ4bj/RFZF9Ayxg3Jx4Z9NO33e9gyi2UPX3i62WmSCem4CbJ1LZqE0Ae/wxHQK
prQ6wy6hiuIpcDw0i5F6mphyfkhbzS9kfJdBXRjLX7zuViTxWf/YMsJIl7P9DHoB+ESXQPXx4KUG
66bhliXjGI7GQm9koU1r4sncQ0HrzqrRoDg0s2KXC8Vh07qKZHfZQIt3o/HFGbPovLitgznSnOqX
knQTOBVs01DRxsDstmBFdEBxUQUROO7qEUV4m7CO5iFifmeT4mIYe4/hGH4JMV5pQqlcWH4+aYYJ
OQpHub/Nm8gB0Fdaf3KiK8cbKosLR57PJLP2qOGHyaRzRU8SWikT2Ym1EsZVUChNMSYhppD6UCrT
S8OhETLE+QTiiFrg1cp8XKKGju8Hy9It6lyEJYjij1iuzKPOAfeOG1E7zYOq7sC2bAD1dvKnLW58
w4GK+zbXvXckuNZXL5O30UuMowGcczt6MCH6scn/CEavHpM2YfcSYxXZeHmJ1FAt/o9hF85R69fi
qjbka4w7GjmAKvsQjiQLA7IfTgvDZWBnfnHNbGqBbZyxKlKDGE5+09n3hg+XnUijwQenOtx7AEEO
WKayZUUqyoO5prVBI9L3EkvSWz8Y4gr7U5zicdZ2skSaU0GFZ3LcVaE+451JWNp9+IzdP/ImM3Zl
P4//UX7AOCimggR3ww08crkQOpN+GAdMiuvdiJrLZerS9s/kl2Ljdc36U686bS1G7eMM0eR9GgDj
oJ9ElEaaxOtC98MBScvw1Hh9/jjLxeZEJOHDa3TxKDqHLG1VVu/kVlZBH1n/gfvqSOiA8NqVnfat
jWQDTaZKDy5otdXEUH12k8E+Y03riMrEYZRnJz85Qhg2I5Vxdgi95OM1UwAFOPCAmMQuhDeYHrco
QUG2gaLpHGPlmDCOquxp5ZFtVELqljPyimZCwhzBdtYRBmAU3g1Tef+Ch7t9qGh4yTzNQzkiax7M
AyEJbuhjBduhQI7vNVazV0ONEUCNhe1H5issKKv+tvLqD72Eljr3pnbIrW56LDNJXgCP3gHLXnvi
ZUlIimF5soF3KP5KbFpB4zJjMjJLh8Xl06mgi/z0q1ZQRrH7nXry1UqZ+ws/fk6YjI/yHuFw9KZo
Q/0NhLp3jCbY1DUcPJ9RJNUVI/j4tCRxf6yoDipsxkSwWA52fRNICappeBksskZvR9rFEg6lU+xT
PxpfbQqgM+Hi5V2saS4wTixkxCzMne0iZrg5Js6CbMcFZOHDykX01LJ4uyQgfj69wpY3rdbxuqmm
a7e6bmPBlUBjA2dh/9UNOJurGmr52UFML0JDQ8uwAfi0HESzJIdBQqCm/rE+lGPM5tY22vIF7hxP
o0oy7doSRYd1Z0ptVhtdOvyCKBEGujsn4UtE6Lhr6xSJlD855IqsBp3QQoL2Xq0hAk9M84WzA71n
nBDzsWBjxl/a5Czatu7v0rkbXljkMtPrS5fVapqRjveDI3R8Yr0QizCpRyI0RqQ909lMOgTTZATG
2Q1Zk0FaFZ3jr+kI3dyWBVsq6Eg6azpSPRBAzuPgornXXeWhTEjQDoh8svGbzvydGwiARhWqtMXR
MmeliScwH6FNsnfA4ZCSID9HBDohA/dpvPtl0h5UsSJ8jPWcRotPKhb7+vw5962eSaFIS1ZfucoS
wo4SZCKl38ZPI2KvO5wq9CdJrmE3HyttB5eRhso1zeogUc5Q7xWV1yF/FC3bUx8U1bHUxEondf3l
H74QbFne0o+nVi1iOUEKlS9grsHttWgBAFTUa12buSLybiB0ecoxqVF6WAk8JxBwuQazxh6xp/p0
rswVK6yiZwMfMaactC8JjKL6Lw6KQy7hvQa5hsFWAtWDf6/vR6fD/5NV+ceIBpgiG0+is0q+SeBT
tfTPS9ryvaQ6R+2orQc3nEODsSTiCATKjBfc0melrKwEmkqjwQ/ZTbOn/8s7jYwZrGj6OQW7IB51
jl9/b5Sj8sIunQX0wdK2TyNfpHvFCCU5RqQgu1rXXO08C1VGO8MRVRm04GfkuRS+eyAAT2+OY17A
GHSnVHyv7Fh6CdXWf6Y9umHpkDGyyVjfvLDZ7hYyfiBThA2BdeM5Fbr1p6uBtrBIPPkAaMN6JPzG
fY9JzmI8wIz5pYtoQHcCZTdJyqDg9nZZAwzyC5gH6ah9gpLVj9B/FUNso6y9EE2r8HZuyb46YKSI
4IUAqf3IxfpsMMv+1fr8lWRmEDmxz5waXgCGEQs6jZq/ATef0DQjeY9yY0a13EzP0Gy8M+0ixVvM
2OMdbwLJGD4kYoSpJIvmaueDOt0UhvlOV87wRpXanr7Ff0vb6W82szQklIZG2hnYW1ilf2hwMZBr
gIuEzUKfPCFrIe0WgUfyzxyQzfAygAV3fmZO/3fAWSebo3kzkW5em+NNH1mI2xjwQe/d8KDevdUN
6lORY2t+dzobaeg0tsTIQx3elcjYAjE4uCIhSpJwGRshAjU8xI7MDkbXFdy83rA3yKEE+ulQ/SJE
vMme9cY2IgMNPMQ8hth4PtCPjg/sBPRzFkv3qNue+LD6PjpBISQ6zNP8+nORjf+Qq1WKFlkvxUBt
Nuh++t/M0GSvY2HHtgzOpeaUIL8s6y21MXLv4k3G9CDgOW6LWnfgsmIQRDKSvDTsI+2N1SO/hTB5
Z3Qv3hi2eg/MQuvfOBLq5tXdb9RGD6CdwIMikPHObiHko+YATdwg9VoOXDASQ298nwzhPSWwdUFx
waYo1+S0sZUl1ILFgghSABQDwf1eeu2fj2whBB4Ufc2gqv5FxJ8zdVDWzQYZGeaRnDampx1YNrJS
KD3ufx3v02VwBI4+p+MOSqv6NdbspwGcyFHArwlbojmvgDNyttUcUawRD3GOaafzIy2sDOJPMpYB
bTCB7H+olF2eSetjvundWcGmSFca5wyDOcJrnOjJ1lrGZ7EUs7XxWujQxUh2bMWJs2Nazz4HIeQe
/Q7NN6tBZkkDgs/Z/mwxnWz6wXzzWN1RVLHrhQ7w6Eo/umqT8ZBR7W0GLO0hMCo+qq7og3lxVThP
vgyYsle7hb5jO9id/AGT2Ieohfuws6z3ZMZtWjNdpBcC20k9HWBVWhnBrndBuuuc7HXe0QqyydoI
OaNqMZUbyn8pYrh8JDdD3XF+FtylIDNVZZ5ddOrHKkmcdxQHZ3tBhy/aNCWU2mZePYjPeVb/GU3+
0IGY6BplmIxI9OZsRmW2N13niBjYChzPrpmXRckB5XexiylvN15tz2Hdt8aNdYp3ttP5DLiQOT5t
AtAii9Jq2anEms/IWL8SMbjUAy3occTgIZKy7wyOyxYRZ8bSdQDJQXraqt6M8d0uRjzeBp05VZH4
eC8i/UTWCaKpSbpBO1kCC6M5W83GTarmUyDpDsemhr3cjIiyz4Sius5WudwNvBkgb4XYTB4KaZZn
9h7ulPHUrNKRMnbKnT8X1q5TwD3GlUXI8YRIva2da4O0Frm/SAKdCGJGlkTDQ9YIBCZzzAZGf6AR
QPk3CrVJVPGvNHl86Oe0e0tRefL0tjsAzBm3rZfWl8jsX2GFWM9xazLGy1CQKlJeu8jcS9ecfoRu
l0yNvYvLdJE+FiwTBJE2hGsHuAwv5AGyVH7tIPPsZa/9KNDQm3zMejTYWFk8x+nIIeEoOrhp6/4Q
5ogIJy/G+sxRzK+g2O0VvlDXWSYP+MGJdrd1ujBvruqdac3RsXA1RgcU4ukpqQaGRdZITeHqgvUQ
HpFyXEl8UdYQGUwOhIWNmbTyTBAuqTmfmOb7Ht1fYYMrccUQGj5q1w38tB5/rkivDVSnEHhXEzS+
TF8Tof2Awh/Gk5dqgEkxn/+h5tafSgEVfI+lokaWnpKrrlWTHS4tecEMpRnxUaZzD9bmcIYYpB0y
d5A3km6yT6YjyM/SxuKzZJaZyrm+EbThXgxThf78a9WpxcStpcFfIW5wPpag82pcoI5jOEflMwTK
9CG/eYVpb3zP0O5cN+iCxu8GXVO2nxi+flpm7/ynBg9pkojneauyuDOOrNaR1KSfQ2dFjw630pmZ
bYhWw3vARHKxTZdk26yy4iFgH/NeKXwO3LAgwHq6jpREpXIqULnXAw5dnn0WkP+lHTWh5zd5wH/4
Jz1Z5HwWSxW/pxpR4V5kuFv08x6pS873bM7/mlGppyZh3GrBetmQVvajezQWdbJcvDw2HxuJlE6P
y0tTNi0bZyNHG57ru5JIpO2yeFxmtu3JkHLUe2XljlmmGKyZ/e2g7TOj5VZqXP/irRqGISVNm9iq
tUmNdXGWU8sFKO3yhd0VCb+81pOl12BRkvyVbo0DiW0mTkGOf4vhhpvZ7O8sPA+l+4hE4jFey0YQ
fMVDvgzNyax6I8TzUD+Thh6RLU7eVWDokwqcGP9qSbn2hVyNgPihf201NIdl5TmEJtYwqaRLLaWz
wW/8FebCDOE+CXXSh+nda+LQ71GwVXiXlsmcGFZUkg2/Uf4Xm7OUJKdoAG1cSkI2BA99mrlv+UIs
zjRnj7rtcGU1rX2qxigs2vyn04rdAlaY0x8U58yXiYnPtlX8X6ctwxnDFGyrkfMabI66Wr5vsgJJ
2/2c9OvP0MWPjpGsl59j2hfNi7t9LNLuhat03uljDWfFKvviw3Uc51efRPaLtgNgTZLWuwxy51/k
Rrc0xWu0G4b+ozOXR+Vk3aWY2BBue2IXksXp7o4h9yQ8fllu+xMj9d6yBszwo036YbQrdWHxuGZ2
r7ycnAZzTNTORim65Qr5oYI7gX2djvXCQWPhej8a7YwlZ+rjdNO1pNsNSpY7BtrV3h50D5vesO6S
5CsbtmenzSMMN3F3zvUqf+1YGNwGV5GMysxZsZWt89fa5Fx1tRgnMVzlw+D5e2D3/6rMWQCFd7ti
5AlLc+SrKej0I6+J9VBryX6aMdeNZhVlQde6TdBWBrzwdBg1VuzsjGz52iJ12qBJgFojKHonvQSE
apOKlFtrfH2x2FcMjKO+QYi1LaLu05fqAOWkZHNV1pB8/Fue4XZzI9QteKVIPXPn9EgkYXam/Ir3
E4KUi6o+UEqhch9eNDLgHOAtElMX8g+TJgt0zD52a4/Cu+oUEXhQXDWohvthRM1ZjflB7xoRNq5V
PinsmLs6XQevWUm+VldQDJfOY2xlB4E/Eufu1H1jj2j2pqXNITGKFN+GCw9xGOSDWpK7xySBkgRe
dgktW65LBUPY9Q8W8PS3y7tnXiBBHGoxvVQWfgI22Pav3cJ32TC2FPdcFu2DgdWT+FYG8YY3fLW2
jZdoo0R6T0YDkbrjx+uomCIqB2oKuzzdRk4qL36vHpFoPkmBpnwmDnIDEubHV1V9hvJT7/o5oVpU
a9B7zlL+3GqyOfZO6gdTjMHTrajb0vhnLtnYLNZkhYhgXhJRPUrZcpUOJf+slcTuYaQcug9sirFh
TYi82fEVI0PqTrnaM27SdRKOBsBA/7y+++LNXBGAmU+ZgwK2OGh28rSwOkPllNdBjDT9SYv6W5FD
Mqao0HeMfvSd9JrsPx2NBscML25v+/l+EqW+4wRpAWKhANuRH2pvp0YbntJhUIQodQtWNhKgGZch
18NJ4aQMarEEEZC2Rqg353hmTQxlIVT8nFJabohfh04vBnVMAwzanEmbVR3aLAGQFYHwcby/qEsu
FlJ16LLsDHLvm3bAOS7AXfbGaNog5HNv17QwlCeeiyricgQQI3ZIomlpmQz2Yygjb3zx7LgOUtvL
XkiWODVNUz6YbmP+w7bEGnTIog+GOOOKM4SzJwdvx77yLfb0ARMzTZG3GcQ8oYSqF9YT/jiPrBYR
Wwf6WnQEWkTVCveA4PLYj09gnq++Zo2sLEDt5CZBFKcF2/lDQTrByV3AU/LkSvfLL93u3mrmVQKL
YLzInuOIoQL5Z+L36TnxyDswKDg2WAayxyVnCzUMZDZkvB2vLPjS7SRF97Gw/mT8Qdw50J/0lA5x
7BxLBplBzTyEWl4nx4Q0qfEbNBLtplEk5h7jWhHwrtV7OBIthiHYiRZxfiCwXbTg1J3kUQF65UOZ
Ju0RTiCfjF1oH1ShRA3gzPsfR+e1JKuOBdEvIgInhF7Lm/b+9AtxTF88SFjB18+qeZmZiDv3mOpC
aOfOXLnFhfpwI3Oy5fbri8ZySnhn4dV49aWtX0ObDu+TEeahLVP30Gfr/ObRtZCy7yO73UfoFKJe
rtVEXVHr19wNKV7+D1C44jo53yJrktqsHa5L+GJ1mo/VgRYr/WB0HxzG3vtdquYi4mH+OzHDXclX
epy9ZIssu8Og/y/jg66OZR1G2DaNAbuQF2syHOnOmNlcJ8kT7vjxmk5pVLxUiDXhYRaoQefI6zn2
NSMz+VlUiE2m+95jz9XKD0M4ZR9Szv0kcweH5zpgpMdP2oS8A8r+Wcr4rzfmGVpVFxwrcGV7Gy1Y
vktfCdjXEYopo9dh5SJxRNnHsD5KAFWWjFZKsxLxAHPbfroW1hChZrTvsFz/TUNufi+1/Lc0fXSs
pq7c4y3ISmyaNc8yettphczzXIja+Y51m1DQdcMD4M4mwRv7FB1DlDYMptW4AeD7Dz4y8VWft80N
XrctqTY9MjgNWzNQ1cMfHthIdpvrmeXbS9+mGnQBuf0wpQEPh/rgb1dVnEWTY0Q03YTjeDF3HJmg
HjDj43R3x+WzH/0WfhMhNQ5L+kOrtzFg8XuR81xgiekavqbAw/CCDqySUgQG2ndyPpEDZqhIHmPX
9ueqwX61jTDnHXEFdiyJ87r7oHOH5DTInlBcasAS7fwgsb6xRnfGKbvdxzClTCSK2xyTozverbjD
4dpEUuzXOvnFbXt9CYmpuxsYAP4JiWo6j9Ar3siES9gtGC4/jJxoQcDmWb+40zwfy0zhaB341123
T/+D8TnuFUWjF4gD3wRjmtNKPuBmVETCruFIIkAXAtRY6hrWP7INX7i9D9fSAnbD2IaApyYvfUyi
LkLF5ntJkgDzi55Ra/3iixae/pKxMDkx4HagYWX6f4bBeHFhumJUQIfEVFG758QZMyyelB3SRUKe
5w8RPaLIQRb7GzlgiqKAYxsTEkJcQzHZoDmUR9fxgmJfeZhiyEpk3rtfTh/F0iBDLgsIIagKAYZI
Yf7rsxqUKiDYwrLknOXyWFJgvBkzLFw8PzsL9f8BH1N032GEBhQNCNOErNEXQWMV74N/eTB6h6Re
sjsmgY+U1demBOMHqIcZ7mzWdcReo8sEVW6S8yVLqnWTr1N1gyl53nV0Wab2XIRPJG8Cmo+gv1IJ
QFGRga+GMXC+WC8nBifhuVdCPK1Bu6IinFzDQqBRWXYaYkOYPYeiHla92nXoMFh4OXm/uV2RFUiG
8D3J/E8+1ZsGjvV5kzrF3ZrI9bMJwUO2/YxdsPPdLdGw5skr3WkfTwt29cK80PWKBSIBnX3rE/FY
TMoJ1GLFFx99z4M7AOiD3+S2a0Di5k0FOBXkjeT05duzdLu4wx6l3ZabUgGikz49Rfehaa50vIxU
fibxbrB9uS9uN9EEGCTFIzZGaSHFsCN4vGmDglukmunkgsb+qAv5H9uBnwFOAnklwC+DQ6MY7q8K
J+sQYrBd6b3fD0L6zE4CXy34R3inedEe/Li5uZLWhl9wFe9E/Fz6CmSU/+JF8kyGlg4LD0YAQHgu
/FSmrYOhlstJXhaQKwRClsE+8P41z5bg63Im0R+QVOO/FhwbC6cGGuBAIU/4VPjeZcBVfEJUrU9F
MVDA4lOBmFs8hENFgIXiPGzQflpc7VAVL7Gyuwx281G6AVSzyv2zps5xMh0doRUQSzNX6FuZr56X
me4Kaal0qRZ9jjVNXxjsnK+UlmSImp2bQASJVsCMxvtu+jHTB7pbobLM0FibSAxHLqHdpV6x0VE8
qh/jbvFPXT7fIBlU8Sl/IqURqBdB/fy1oYX9qVDOyxz47S6ENIz32EHDrWbfUq9kSBF0cw+dZ6Cv
NL4hbZdvTasdtQaOgm1aA7O5JU7i7zaYxLK3xbLWVxeu/KtEqm0vOC/QK6auP091OwOM7eLkYRp4
bB/BoLXV3rYlII1sqcf5IKKV1PGONWLTk2qq/avtboe3mcyrLe1L4bti55vpD5ktq7fLhJMVfYib
n15p2QQsT+YYO9GCpyhLMQkKyA47y2R4qnPFD9C64p8dlL4k6HRYRpH+urh6dxyCnemCju5itcvA
0286eAIpiWdbbktrU7TJqtkmpVviXXEr0E8JaWvUms6rrvFKe65YqvmuDCugep5MzbbScc3btphd
f4vzg5bzZfY/ONbbH24B66dmuLT7bpX2Fa11eg1XCO8FKfeThyJ5qRz340Yh31Ph0e9T11dvWMsH
klTZjPE+GHo2nq6+RK6Jz1wmIIqUVu6x8iPY+VTgPAGsWCoi36Ygbp4md4K3UvnoBJM3X+lNWi6A
ayJscbEeTnhWZsWqwzTbgjn1JFmM3nveCrl7kOXXUlfRb01V00u4VsFHAG5wA8WZRZjPDpGnaKKY
acuyKiWCk1AwXiMJKPgRsDx12L0X/MKfpmr1YZzCPWoF29WVHPSBP6LPtWwSZMw5xZP1Eskkf8lh
3d3PMYw4NDFAZRA4C3vIF0seqJ5FuV3k1P+L28XZ9tIgP3FSHeKIIbvlu+vU+ZLtoXkA1zfE/U4Q
Ag3fQUY8WoFxi1PaW+Q72FzYzPN42bmkcE55reRDu5a/ILin+5W0NslDaS5Z1D3U/frWQgLzJ1ZG
MK8o/3HW7mdIUQ+VbDe6i1gBzlEo2TDWlbOJotpA3MjEePu93pImr/7WZFj3yowGV1uuVjLCTnkY
uyQ8uTC08cNW7ecaFccwr5+iLP+vjDgE4BsQdh8Kgh+sIXh/6dncqkeEpHs9d4ptmoGkKkaoxim4
1X3TI6CRn+zrj2mISnZlIM7RYTlgO5xhB4ex/+xOQXm/TsAMetRnlBsWRTpRJywK5alkSpAECJfX
McrXJ0qpW740CyrwaKZDrgZxRb5hdJb1eGwJi9+l8Jt+QDQLgM0wtZCTFeMHzqFHuSzqxILax89G
xn+1rOB7Gf9ImtSvVCxx5YBif+TIAYArCj4EHuODtNwRcAuvhOyi9kuzSYgpeV2p+BkmsRXd6J3a
2H/3lK1aIkOV+WXTRBCPblktHqpc+s+49p8pyggu/Y1GkfjxQ6wd8YD/km0mq2VagL2SYoAsec7Y
Uu6oDcVFQUphoG1lDNQe1ObybsbB+5NGGKz9mPjZWLTeox497jcGcrZ7alQX7UTX1o+1KuwuIDj2
Ai9SqMPCP242fRBMsMhxjF1ZcuqPQEjTHaYpm1/LqfIf1iLh6xrkxYngaXXhLsiGJPLJ38MGvW3W
udyyOqI9e3awOESmGqaXWQr9e+jS8Bf3mOFSpotz1JNXXFU2DBF6hxMeYZh5fxHxsx938QgTIJJX
S9/cS1vdz+H02LJIglSgSOTPVV69rM1YHuhMufXZkCnbqjkKQB07VINTBXaumXj5j7AB7U1PN1sF
yk9a85Pn0Jb8jmMdIZYXHjQCtoQNcs5mbRoYvLP30hnLL8IzW6q++vKK3hxmppUCZ8EMhCCUyYH0
PSVttKSAPlEYBtl8noU24ghr0WEVErUHrrr/FJ/UkcwT6e6ZPzDRr6QkrLjm1xyX2961WcEYatcn
M8ztGaxyCqtvyXxgEdw1v1a28JhSomn+lI6YzrY184t0VP/qABgiFQL8RyzqT6fQUP0CYjXJ3BgY
QLFIPMcJQ4btl/s0LsaPWgUCC2xj/kZpEV78PGv/K1IsSDsso+z/Bm+G1REB8SWFOwcJ4UFvOUpn
faOciWrUCaTKjobZ/EQOmM1/CDQI6560R69PsGavgvPJzP3/+41JF/K9Z7OCidX7m7E9fYSDQaW7
5kfyXybX6jxWs3TYMXHsNi5dMPtZwEaLsQZegZKpA09C9bTU4t9EuHOfeCCvMwGtkuRIx4dZ8uIh
I79EU8ZHHS3VjxJkBskFYQcY0LL+K3SKMD941XzshXPyRV2R0myeA2Yc0g7EVhCWKOdIdYaVByIc
qwmPZYwXOf4x0Ca5oyM5fwWr3y8b+qFQabWFOMaC9YAPE16KbXDxR1Nk71di2WhSRiQIyUiPWE1R
boNYAURrovaUtqwx8MYHan0TQ59F+66T/fek3bqil6Ne8l1iR8dsCT7y8OPSGKcPmFl4iMJ2dO8k
XekXVZSOeqVzL9pLz0DdbaDk7GkF9//zyHw/R2Ga8AP30DwnDA5fWQ9acVNmYXBvkmWgXw9j/6FQ
+ZocSTE0HVpUPd2aJXELlHZAx7F+P+SvDKI22EM/RVZvTFzvescWXyLzy0PANBN9owvM49mZ9Fwc
QrencBZsGmmliLfH1V9y89x2UMiAXCfym64DWT9lCKnhay9C9luwPNrseeKl1O5VonTzCFNdMH7S
Fj7qy0TG1x4mUTjiJuZld31OYaee8yJ4Zb9KfClw07jfALyhaXLLPJQe8oRcOnIRdeEIdD414Hqt
7ogDB1SWN07MrGHFMs2IKtQ4szFDSDnXoSxRXrC6YtpuJ2BpOc3bsQ4nkvcVs+BG6tV21yXyverV
QuhxjkMuZzfZeJNp0WXS5Q+daOvvrqaD8BqGzvCbJLJ/qBqRro+YaYtu3yV9urxzZYTTgN6fN3/j
sBfPXD5reazCOCHBOiJk9bXoH5zKLb0tZKU5+iK+3urHQHtiPbKWwGWzWT00yu2SgdTRG0SvEcBl
CeE1cRICf7kf8uZtaXzTW8eGleXxG5DMGftc7oDYsBUd9m1wJpEqfodhQXm96rmf8qqi3TcpvPEh
Z6FZ3aVQiXH04Hc7r0VXhxjwoS7f04vRvDCEluLEIDZz/JeWeHjiQZPdZBl/9k0ZgycDEDSC+Jx5
bS3IGry1laorntbQp1JilK32dnh18i+uqQHFma6u35euHM2nVPys9lBOEN2Tgt2/kbFMLlTFud65
zobU3rHrXwSFzkx8WzoUss+27lqOu2QkoTTxmd/VuQjni+Zh72EFBvEJQ1rvfxDgprQ2pBv2GHE9
/4sVcvpgH2PE39yG+d0sBi7JgjXuHjxPeYFSNDxWs9ec3FtWqHUpHds4GpUfTSW6JTfAIH0g6pU0
jTYyTb5bLs3zc4SdnOOL+nBwCCGNPW3f3CbueiSiFvVJPv9nibS3WDMzaQ54gOzwp3Imlf4pqLGf
L64/++VdNcjxPEWIthRGddWNNjB3eMydNLloTE/uC157+0LeFNxj108UoEf1Sm0BfUcZA9gD/ikf
M17OSWGDHA/aKsIxv2t05xQPbu1T0JkufnEJyABo+ENZyKKOcX2q0DCp6jg1boFx2zNpiVEnSF/S
SdE9IaoOF/FYV9SADsVy5+DKH9h5i/zTwUe4bMKG+utHEyROCc4JTFpEnbu8L+waf44jXvCNY2tF
iVdffhitxa6xifsSt7o5izwafqe+iiQEG194F2Y8VqBqhSOc5xCM4RouUzNS2YvogmRdtPkRXY4W
xnlKXQzBAfkVznTSJBw2FPgMXYIHH396+x1E6RhwWSkmMp0Wu8BZp+78V0UZb9oSUTUj0ViNdg8b
Hkm2SyEb3ZwfXqLPSW98XGVVv+Lwd43bXgrAKyB0y3RE7wun59qy+YEaDhQKGEKw+usfbxTD/EHJ
SNofCtsWN6dJllPVYmweF8dudsP7DjVgfQm8qHoqYVjJZkOsSkB2oH6JBqtJm6dsoW0DKxvdjBtv
dCh4ahp0qP3EuhgZmPXCcO2dYQzRVFMZP7j0LvD69nL/V8s8BUsTYqF3zChQuxhkdfuL/gnnHZsz
tAk6WcYYou+NmJ1tO4+NOZNk74MJvsQlqQuDilXQmF4VKc4GN2lv7eVeA+kwgAqNU4K3NlZR81Ya
CBqiTwb1occuUP9NZL/HR+LELY0BYiLL5LBfxY3z4C29i6LaurISl5iy3kObEEfddiN8srt8Hv2J
1oygyc465nJwGrEa7LFNDu9Bl4O+02nL/Hzz+pxlCJPDiaAILfSVyb9MIP2eij98TSn41Cflsz29
ag/34MsQ3UyOA0ZQyLMd29WNlBQ+PYxeFZOqz8n4U4o2DJKWCFv7QUu4clJnSSmPOU/ezZvo3sw8
h0Kr7D86ULz4AcU0qh/wfIZwUpQXG7LeHuI/amghJFm9YuatIzN38A4Ba1f5GKg0Y7nDxmQXkFxK
d9yTy+XODrxbn9y2Q3jD62Susp7bDwI7lltS4/SfleubfZnX2vvKpFefcy4mLL9FGoH1cUzXv2vg
ARm7nwC/f8dS9OinCZy1KIvPRd0l/yRlDMj4o74CQk8utHLPdzL3alhI/AlCKqv7oMNjOpDjKVgx
woIVOBp6ZkH2bfwX2MMgqyBCyMniLIvgPpCJ6O0uzAToR2xcIQ62IGQHTBg126ceOfBrU6vs1mky
jGt8jUIf+/88EkYa+C6QbWzFWB37xJB2IgjovsfNDc0N5gx101/zel+yKK23yiwUIhCoZZSsOFW2
xWRkRSlhF2wzru8f+SjVI39NVov4iMeb1XXJHiX7NX/jj8GQHbn793TDtV0gHrtZBWcnZjcMR8Bi
ewRqi90uNcJlaxIsH4EXRh9+NnnP5ViyuZ9vnRP3cRd0w71Lm01zP6ACJX9rloycHL7kPIU4SH/Z
iSkX0RO5izKuVOaVk+8UKdm04jXB9/fkzHnAKwdfzFtqa3kn5TA7xYaOIqe6X1zGLvhjGeh/y7mv
N33tyC8upZ7zTNIeuGRZhKRRXcixRzxX1cdIanL+iz8Ywh0v9CD7kgP3E9hFnZ5fmmLJqPmxElNR
RHRj11EFcStyliHRK9k+BwCJSYx0DNG7yB+IsPUtWZnrWhcTRrQbm/dzdLpiz3SuX/hmJNMdcUz/
jY4ZiubdYlDnnDWvZLku0q8KIPuyw6qneMD4wSfXBF4ocV1t9uBe8J03syO3QW+bkHWXL7LoQUxM
ahdwm7VYN2BzFoxZJs1voJAAwMM7CkuKhTxgMbAkipSzm9X/Ii/ml/VxY+5ZrM0B5jPu0CdiK+pM
xcGA14CHZe8uo0mvgWWw35Y6CevHwkQwPtDUuPxWs4nAWg4++0TfLeG5tDLqHaxmQkiCk7Ev0PZ7
zMFQTlW0p68jst8KDO2D4/Ez9HdI2PPH2AxO0OxIi/RfMNGphjfkNECnsVm/poORF5SK27A35DfV
Igr52oVF2BE79WCLxhsvDv38LEKIH+emyCXlTw7vjQ1iML7ITEbzntTeeocWvX6lved2x3ExERpQ
t1D6NK70lhE5nLe4CMO7BjAiPEeRNQVhthuBq1qT3vnAdpqcY4mh/arBkwUvrd8Y+5wT6m2LbQWF
ivhfadJYHLzB091znS0zOxSIt8yhAi8sXwIzgZsJpjPC8HSHM8ynGXuBIeMIcSfh/KgdnmkBiaRo
e+/bUCEQ7caOa/O2gEGz4JvxclWBGpPNfPHUbVnWZj7T866FIqOY5+UslnFXzHwnWcNRL15Rts5D
wQB28G9FJ6kdxZ8CtMJ9zLf0RP+6HGhxXFv7EjouY7GZE4D3A9kewNFVEcJQ6NgMRIGy3U4s8AOr
zmDuxd49/2FblWV/Y0259D1R+Ip0sU8V5MFHUU2wgxZ9OTxn4chWPxjipjrCePLEC2I9LQWzDJpj
ZhKyM71JiEmwWr7XE0SEU+QSId4XbdFecTJU+8m48pRa/K+7ukUIGy3RnY1sMnlji6Z8zGt3T+s0
l+lUzH2/x+EXHND0Z8xfrCQN/KNirN8GG5flHZGhucVpv7r/VGa8fyhGkJtbJ1Ae/zqQyW/DAyN2
awewKLUDWPhNHtXsuIcqfCeuG+6IcYxg4xrn6pJq52qHSNk6O13FXgP7r6oqys3hamAo8pvk92r7
eT+BYhlDsHPpCqF1aBz/YtLQvcVPWbSPhAzfo8rR0W+3z7p7nOkrcC3dHvFJ0HLDPqsIMCAt4wGa
nMV10I4ISFAhw4zPo/DHPSjJjrFG98NBGLzyyKfx/MI9rmjfYfRhf+BdO0kioQN3Gy0W3gVmiqOY
RlhMpEtrMbjT7JBuW6pSMVNrZymfaQlf4+M0cmE790OYiFPcpp5+I9jFGWELUEG/7bRY2I8NRLHi
ZuHW+rKCoiPzL11/ZDJY0/wZe3oXPgNKm2nAoa6XaVxlDkyiTUuKb77Az8w6qhgbLj9vMAIZpHZ+
dAOetsoRexHlI0vflXdkz3Cji+wpHmic3IwTpsYSr3fZzti22IVRCUP/aL/Xch5+wuq2kC/Q7C6d
jOEZMZNSb+YP5r3NU3XMhReYQ+p7WYyjTIRvte3V6zCWw5vXqezHQs5wvwUEjhvSP/b+4X+csbuX
Ynri6p7BnclIv4HGNjOv8wyMU8ev0qsWBdcZ0uzNGRfnV+OPy4tCQEooFInhGINnhPB2l8ANfE6Y
1n+Mq1CLOAuiN7DncfmnKudxeawA4N9rNfCXh4wRUK8bTnW6D7UJWTY0pYJ1klhIoGOUtd2+9kj9
bkOvWq7krVmcpMab3iwBuN8KQ5h3wHKf1U+xdkEmJyp2mz1SNmeba7lTpJih34CROuKyhPFouQNV
YNihmIm2AexeUofDIobVoTsqdU/4Rmu6fA0VUXVEB9K1xhFc0aZLsyohmCz09iMtLVdfsw8H10et
OqtF3n573ImJfSKupL4IplTvbMjnad+xTD/LOqLRAfzTy+qzCbownkb1JWUR+ydzu+kjdidYHGi8
C0pGvFB/7oOEVak3D98UmZpZX1eDNNTi6eKN9ZBPLCIpiHb09ItKI/wyeIpWNnhAJRPitMrFywbU
eEUn43CHZx/jzwlbx1wthcntFp8Am6ls7GfWlNSS0eAs4qiDLY1d0D5MnpoeJzPIBz9v69cIcmXy
6NiSSmI/mSxF2VoOyts1nu65AyZatXt/YNCnWMHkp3zU4iMLaSY84xmQ/VvPTQa+QOVn3k7RGCQZ
qzWs5A1x1RmakEMxg2fd4pR0Yf5HZJ55F2EHy6iY3L9VUakLrhzz35C7w12Rx+FVV2laHX01UYel
yGqg2s11/q9e+hukN1jTiXolJ3qQCbu2h54ElGJO5Hp8XYTb+XdYsHtzCib+xhjIwnyrsqZkzrRx
bmBf+1HwHU6Dc4an0M8f5KOVyxaA4RRkf0ek/KeNuQI81mGN9MySZG3VPxH2YXFfzWOB0OQDc6M2
ghcLvr8ksLxlPG4Au4bGaG+jwMydpmnNp3tGEMzdoBAYF2xRAKyku1avdEWv3DrPUVRg0Z0Xrai2
X6b0pdO0NO3HxSsBx69ZEDzivXFGHLJc/y+WghR+j6Ugu5ME8fww8ZJ49uW6PNIYHekn2qWqX02T
oqzOKo2Ae+Q6367m9rMDR4xxqiGlvutnUzkvoQ/bpDl5KTUxgPyXTulnwIlAr51CgEnckJHz/PbW
BF1QNiAyBb1FJqLFJCtnJoYNe9zZAdSihYXkxp/3ksC1paxD6LGePh0WlBkhu0GTV0OVym16Wgnc
R9TIrbdFdEiv7Z1rOINwVKLLoSYt2UcKQlCDDmjXbsean4A/soqV7yEFePDfcbIQjFa9HHLokPCF
9IYXl+ruBBuwzyixUFsGcCAVqkmbMvDXC824BfgOCCE2bMmvg/tnyhSipBtmIC/pfdZ1N4CWWKYs
de8ZKQechBUQYXb6QRuWRDbIseDci8PVYTlQ0K8J5x01lVuv5cPr2+hUew3BkbSzDvWHsTgHkSx7
SDHcTWD/wriJXm9Jcv0DGLk+prPQx8Awfv9I4ux4ZqljOUvlsygl/1r/tUXgFwz63rqbaLeXO6rb
+TbOo0FvhY5xi2nMlYvZqWUUecgdqdtH33dGc+hwqqVbb2rC6uz01o1efB02GPzSEv8m3YvkYGho
Olm+/0BQgzlyf4iSxtWRYB3HZsGYf43mFGZyXlbmEUg5L/Sk1Pa+HRRo5E03pCZ6q4iChq+EKeqK
eGlknT1OO1yNGmgZ/kM1f7KYDHbUCbq49lGPUqwl2vHvKy7g7x43kfp5LZr8NUK4ZY5DPv5LLQsX
vDhMu2ev74p2R5NGfG14rn+Rv1whZC9YxhjOEI5YrXq23AgGEAs3v62ja96m/AM6DSBJ0rERg2Xt
nU4/sO3LId1ma2Cij8iTywnuREgWuKGSEmEv2IyygOfclObcB7p0HnsmIRwlXiDsY8t5yoKWzUK9
7mwv0wgTjgrecsCPGLRy1VQE+Mt1S1Bcj3o314Xf3WPuzetfTYaZ9zuMommkshIP/jZK+mHelrnr
JE+ZQ16JRX/IPYG0b+tHXy3xaekQ0g58/5NMEjs7PGaqPOOF0ve+DeEXsXIQvxV9gAkJKcquqXTi
NIqOzoqQUTProOHfO15SJj+qRcMCS8ehDET5W/MTjU48Vt1AT0XteuY+6Cm//pgEOvihGH3tkQl1
pdyzHSPIlw7zuicUQd20ZC1G+HwIV3kXL1AtYI+s8r6hUUeyDVqQQdS+QtthjQPG9A3tK8NOx1qW
q0gMZYFgVsAo1ZLJkOV4KWIcTGcOtDV6ocHdpHBwnKTn5qxZa1aUNAaP1Ro0W514OCy5NmZN/N6j
WDG161raf6jouGqZPxdMFEiPukSSpADNTj+B4m+49cIcvULZsX8rq6wJtzXK0NfCWcx21omymnvY
Yt96rthP1To5PFmZ+QSZFJ6M9sb1zgjytFipGxZAIDXS99BzLcLG6pXRPyaNkCwdWy7/tcpM/LlS
CJKmB99fIbRYTn+YLtIrQaCFSfHWtG2aPI4ODmEKUsDj9+X6OnoFP/2d60NdeA9t5WV7NS2Qcimo
M83wzGunwH9dQ3T49E3K40koJ/vFERN/9cssEV+q1UuIWPnhk+cI5ZKNMNOEulat+DfqMHxemBLc
80ARyncbj3H+id8JWJ0VXUlpeJwEL1Ob+MSWTMlglM3hl++mpJjjhYgvt1aRvg2g2eJnqmiZuXhy
1O9lsiCkAi++o2+ivnbeLQGAYFp9co1dTkjBhDrjIBr29HMDxqTGYQD6hothua/F0n2S28jtaxlX
89LBpfD5f97UUgRILrh/B1brtyBBRMcZOCIgWaMm59fUndyvzM3kb1Imwu06qCD/ScCL3tmFXs6L
V6iWlV05RProjyvXUACM+pjlY8FupjPy7PlcXUn1svyiEtxG4baZ+/iBRnAu3gRSWDSXbR3/YgOu
n8fQn6CnUEvXT3s+fse9a5Scu18eKCfnfSa+7mxXAmi3UlrQ8tavmCSbVjoT7RvBlP2T3E+rczfR
LuSHMXEihO2pOwXkpSdIDmWNVUv1pX6MVTwTzmPecsR/aFGCpLkDyUK/VFi4270nJfFIIKjw0Ek7
z2xZhVOlT4EDyM/NLc0ee2ftTfySFh0JV+4wyZZNJ1AXKG0QynIifM7e67TU93p2W+zQMScz7RmA
KNuE4X6XrCL+u7JZop2bp+A99Yce20cJZZt4h0NNKrdCv9r2az2rHZORH/xRDXniLaRslsUgnoCS
4GDNDSsn+AybzCWYiGjApuw1GBxKSQzL0D3RcraVs1/vBUS2kdWSZA6Au4YFxs9uRGLpDiRjUHnT
wxyQGZ/A1QbbgKXcG5Z9tzwU3E5uC3t3iX834IXhgAAvbQ7sphPytBT/XuzcNu/10HUsP4pxSTF6
3iCtzLgYDA8ZF1QCxyPAHOiJafU9coLZx7hUfnn1ijEfeiAXWjqfGsKa/KVHBYJzSHnvXACsYRY0
Hv8bQQ8p9W2N0Io+Mi7Pj74d3XLdhAGush/XjQo+Nw4WBX4aBN96Il0wxEB2+BF/8a3x1k/CC1EK
Jqmos/G1pSPylRWuTSnMiNP/wKmP5bMxcQjMHePEsXL4DLkVS+xXbsev8k27l0fjRJAvv5eBNuus
Slm2klINNvGSYgmXbsoIwbICS6+XpsW9HtP2p0pihQzg4WUgvZpHhyieUJxuW/DlgttcdJ9dbpMf
Nnlx+3vmRUFFKDZzrkdO0nVvTZIF9ASgBL4kwiAQlNCfeH/48fobbJgmo8fFjpwhNfQ0FGkOHTHi
kr2PrDufqtXV1y6bk+EN75ENXm7Qgu44+AMMhZ0ezUJ3zJhwjoQZAf5Xyqnq7JV1k8/v6ZZEYAOH
bqLjAg3zhx4qxtEiHjLWTMV4MCqWjyacyrMvS7M3XuH+kaQMifYTFMAdR4uRuYtWn1YyxDH8YiuP
5IHYhOvi6crXo9c2DEEjz0ZsoW1QWgVKJkd2AhfiivW5c3B97cJazF9NWlt1LKkpXQBzJYqGjKBA
k9gC4G8onuTwgBdBZ0Pi2/WrYSGGb9Vr1mIhlcG7fct+KrpxTrlhbCZfxPqNZV28nlPyqCVDzxJD
1+NcNKdMTB1rpEXfs5psOhJCogn+jlmk32Nn9EKgTMssVnxADv/i0CzTU9R04x2eInmiH8khSlT6
+C6aGTLCoqS6yf8NLCXVTOtnMOgcQplr50+XeLZAZyKt6k41X+GczzU8cVlKqaBs1CvLJj7j2okL
h4NMCdKmtLAJIsJ14bWvqQIYc8454nBuji336yTirY8hFo0xhYde7blurdgxVKiDbYkpuDm2IxvR
FEt0CA0fu+Opjqwoee6nTvzC7NkWA5pDYdAF1hUfZ3AKST/wOxSLm8XPGHLz+7WvqxbOQjw5T9Ma
z9TXGRW5j9Z4g3vhLCPTyBTWfXc0HT2VrqOTD6lHB9tMgOhzzhLfPxhyIZfajZaH8H+cncmO3EjW
pV+lUOsm2kgapx9/9cJnZ0ihUEghpbQhVJKS8zzz6fujahNOdzgRBSQgIF2ZRpuu3eHcc+RIfVYJ
zfcjoVUNdwj12C35OO0XuZY8fEF7Y3opFQuvjVjQ2uY2y/oRLczwpaaiswWWWxi/qENMhYtSqvOQ
tqgobaG3dahJRchO0dmMjsUDAgvxE+8CnVKEBLqyD63SoZIdpbRZHurUmuio6UOu6OCWsCNC+SzJ
/6JziAIuuuGqCZ1LXZAkj7ZqgveggXfpAiFPcSNMK9r53E9c3dRorU9RT2QJZ8rUE93ro/JU2KNC
23M6p7XfTaDboReLaBxCNMsxuu8qDJvx57EeYh+2QVGTljB6h64d+r7IKUP2xOBKh7Kq2OqIV6TK
ppUFNZnSRvkF6YJC88bumd4Efyr/tkTVdnRRdsVIVyddWs1A9jIHRpeNu64MMqSpoUaOUHv3FMr8
9edQhxXxS2Pn3fAevI5S+L8cnO3IO1BL44IBQYc+yD/aLfBn9PRSOowfifUmRFekJRw/gVcDXooT
6jF0Yhgj0ecjmX172rW5ln8PKzXvjpFUSopJaqnL9hjxkLV0Dw70K2VbKwVRqp8oHQXBt6CTWKzT
iFLsWBzUDLie0fz9z3/83//3vz+H//F/5095MiJc9Y+sTZ/AgjT1v/6pqv/8B2Z9/tfnX//6J2EI
hKSGBcUMXptjCHP+/eeP5xBFP/72/9FjP21oBit+eGZTljsin/6YiET9amrEEzQf0jZOHz8S7LVw
RqKXyqaKP8TUuEJQSve/xrr8GM0i1Y0yiEOLqelQTV18DJW80ex597/FKqiPnSoL5y+VFptmr3Xp
mB6RzaE7uYwDXIo3jgxHgGFowtJNHY0GzblcBk1SCVICpf+Krxgfq3REhMcEq2dZpv+u7ZWfqpcV
x/tjqvP/9NXa67AJ6rYqyZzD72ex/peDgp4ilQRK5Rm5l75+b+utCUdoI410Q22WAhSMYSgQbOif
MtQnQ6MNFtkDw0l4nXVowVAGaalnpHkuTibJ2ogkVtXiFCCnOsMlFcTN4yEquk+92nq266cENu/u
T2KxZbpwdEkp2nCkJgFcOfrlHDQWaDL8TjyPltqBUiqG71AjdvtaE1Ch6Tg1f42a5p/vj2ovVk7V
hKrZ5Mzmg2Ko+mLUfKrjwPDM/FOC9jItkJmdvutiGh3pap6aLUlhi1oz+sLnwEaLZeWYGjdG16Ul
Oa2atHRHXs65Bbpb1bXIP3l53zzHqW588usZNQz55cpQ5q2hbEPTweeZDiNeDlVrukJZQOaf6obI
MgMEsqW3qTq0sTMcKkvYL/cXdrmdqiY5kMAObYNzqS6nZsAfVA50YzyjMUobReDMxRbyGFtwptmJ
tD/VIxP3+P6o1wvKqAZpfKlqOOFy/v2VESLHwUQpwT3nMS76ZlLMfwc1GWxqZ8r0881jzcfUtGxD
heJWXYwlkDo0aKPzns2ghztDj6BRoTsufEgyvRRvMys6yyl1qVq2pkrKrea8va8mJulJN0ldzzJQ
M7sA7IA/xrk5CGYijXY6gnVERJNQHff3J6nOR/C1afnPwLbJLmJHnaU9Q+wljMHkeM+Wb3fwJupQ
LvvkWRBTr1EiCPup+pGa6lc5qzFt47pBUcKDPKPC0pr0YPTEct40F1DHLlff3/+660PNk+5g+UzT
clToBC5XpQwKv68h0XgeITscN0Fqko+jb1s+ZDXynmGSl1/vj7i0tCyHReTLDghISgyhXY4YECZP
dqDIZ/ZL/apn9DE0ZAPAaZsOaXzYrE7SVCje0wbTHEJ0kLf3P+DGCcdQqnwHaS3V1BYfEHcq7Sqt
bz2b7aCdE1mTQioSDzBu164MtXzS50M344IwsKDaDN61y8n60eBBCV+Yz0EWOLuC/t4DqGyCQar5
xywqHgpcvg19uPpOVT2A5HkONqCa0tP9OV8baYPdNfgYwcyFXBz+Bs0e+gkG41npHQ0W48FWz0WS
/EVXPy5+DsFul4hxR69u+F+MLHlPHcH5Eqa9sJrO1FeOUUj5DOKDAqhiDNZuIPF0sCfoPalGfajS
wfgdlnbxcH/O1/ts8CTxHGJYpA6F8OXa8yrZtC3U6rMW4b2qUZ8P8E4F004P6+7f98e6vkamZQmk
CKVGldWw5vV/ZVyQFM8NfGTvWQBnPIjamYO4wDiCjm62mRiiNX/l6nGwwFbqFhaNpmih/jl4rwZM
wVp0tkip7PmKWjwgXxnpJ9heFdLBoWdUB7OBWzZFyAgeq9FHyBDNTlhQkS2cnshFT1/Cknw7ta3M
SrZW3ubvgrCi7b0ogujRCQznw5tWyDSBsmuwkmisEK0U5sLQdPXYVpOnZg/alE0nKMuqU66k6o4C
XPLsB2Lt6i12hPF0oZlsiYowmhT2YvcFYCME7+OSiqSDBnHW0zvvldQh7Z4iBeTx9uH+BNXZbryy
839GxI+0IBSzufjWYsQOpEQOdKl8oHbcvDhSSY9SatnWDMRwDvVJ/0vpZYzS3wAQpEib+DhRrd4J
Ypa9oWnD55XvmW/W1fdYeAkcSKgVzcWZpB3FB5UFoxNImSwNUG2t9F99VHjB315B2e1cBcNMMySS
6JgBlYE0eoyVTxIJKtvV0bN9+S8+CPCRresQGOEoistLQnlOBS7ZsCV+mnRbGL6BJ0iUuDicRiQ+
IBAKiJhkLHxKaHGO+sFoFfF3UtDUsutSSXXx/hctLtG8Y6rlOA5M1ODAMBaXH+QIpcfRH5oHlZz+
QZea+gkNo2QmrCjgd5/030IlU3R/0MX7Nw/Ke6A6pgncWRPL9y9ukThqyW88lJBhp1toOibnnQ9r
n7+jvud8szMaXMmTlTqiM+S1P6Ok2lUrh1Wbr9vicODF6nTnYUUMzVmY5bpNkAaqg/ohGJLx3CBH
CE+pGL44YfWIqy/h9Ao+5GgU/0rnSg3Br87jVJIsNxHJPSGLBW88VZ0Bpl/MCOpa9t9+B9uTD+fz
xgvM8NOoW9Yp1BPQICn5RcCzP+6v5PKK2wTMbB3MlBIpO4745fbVMhY6MXtyLvh0ZI1MAyYdK/zA
G2htVU3Xn++Pt3hQTNtmwyAgwWOSNiJyswF4ZXMDrQosWN6Vs207naDjlNTzQJWx9Gm82yTpyAv+
xhNq27NXxvPFPFVxFVyZdCmQ6bcbVzaiOFnku9F2GSFPamS9NY1y2EP8mK8cjuUJtRnVIArANzIE
wfDSkNnWmAL5RHjCtmzqhimtcsYHM6FYcipFUY0H2McU5TzUatFQrgfVsI1a6j4rk9evP8QR8J9o
vKoGCy4XBiMTAHsqGr9ctABF/44qW9A8pwDLU95ws63/kq1q0mPcku7bwb89IA7udc0wfra60Kjf
NZRbxRfyugbpEdiNRfit12dZJGC90H8+RgD94ucSehBvJ6iqOT9rCQvoXgW8jwkK2ko8FzDIBls/
q+EVQR00Bc5sm02Am1aMUAbhvheqONfwFKHglMqBiukY5cocgYYidPs2bTu0OkNw9luapRT/s95D
Ov0SgbJPnvCv4UYcYMhutQ1CIXZ6vn9mr+4Ikblj6DrH1hLErgsHVAOyF3ohACWzziiNxl5vbqgt
Qs2jTcUvMir2yqbNh+O1YeHsU04Tmso/NuZtYVjimj5yZOdSV/RD8xHi3uKT7Vj+yihLx5q7OA9D
UK2piCFa6mzaX93FAiqZCOR56oLUQLKblOG5krpPGw2VGI/y3VlJIXxE6z149AvtEaJ062gFY7zi
ZC4c6/k7iCcNsDEqqRdHW9igIdbh3kT2wfUd2b/IMgkPGQrkbobmYrdRUCtCkT4v3Lgry7U1mI//
Yqk1clImeQKL4OJPTuvVGqiwBOZFqGYuTbUzYXU0PaZwKu37+RQOdHecAftYnN043gtQyduEhMzT
/fN1bRPnyEbncJE5k+RkL/eBerwdmeTj3GlU4dQCFwovHg24Z8eDrvr+WDfOsga2TfBqAujFKFyO
1fV5ayE/z55PNCpCuDqY73XbG42DH/X+V9D96Dq8eUg214K9ET/K1pdPTFQHQxGkQeDWEhEk2dUP
9BKCr28BmBkamif3h7t1rGGFJk7CP8DuL1PAlYjHhqpY4PZmwoM6xBWWzsOMDEN8gHyi3dE5APPH
GBXvfI8qwWg3sEtX5c+VD1m6RpxrieUnHy24xDx4l2tN6pI5IsbiBpSIsRs42BD2wtLzk05FSKdj
ezRhVqZ8BPg4SVGTp+xdzhpi3WcEMLTkXZzZ2ScNLIe3tew6fI+8N+IKKA5rP2E+HcX+/hdfeTR8
sSEsk7w5Lrhpi4W728kB2EPlpy5UtNp07gdrsF26jYb4L4mm7rQp0VXTvw81cMMtIaAW7sycNPdm
sg3F/wXaTpUkLum+ABftVJOpbKjJGPquUh1fg2QfjzhyoxAlkMcJLFX3oVQtKBMcAVlUvU291tFP
eSYroEMggiE5vT/BG6efAAqfjey0aRL4LXZkzAW9t3XoQp056cCpUQ6WvlW/GJNm5+8bqg5/3x/x
hm0z2XwIm7AturZMXgxmpJELV2K3H51uh8STAWTVCt0oy8JDoWv1u1r3kZws/Ojl/sg3HhFTh3YV
08obwvt1Odc6URHIKsPIJdENF3+ABpQEHeIkH98+jqXhA0s68XTc4MtxdAO4vopaiRvr9nBu6IPc
qmO89kbcuEtzcg1XCutFVmuxcwCu9b514thtbJlbHwKFjMW+B470SfM1ao8D2pHoS+SDt7KB6o0X
gqtLPcmSGqmX5Z3oEbVg5Sx6XnXcZC8T31FaTmjdhcfJMH24xEYIoAKrg18GvoJtKnvr8f4S3zpE
PBHCJP+DY6ktruUEasdpZB656Egl5Pi0/NjAj7wLbFXZpTXtrTRSya2vTf3xzSPPJ5eKGrX/2f25
3NyqkPpYKV7kFqZe7eMeOtARyPm7YYjM3wOSgIhx+DntJ44mipW3+epZdMAVk0EXVPPsOdd4OTb4
bj+020lzTbretjl/6+OkedAHRiJdiYKuThdCU5QMVWp1FAp0sThdBsCLrC6F5qKwrdEyh6oWJXtn
iwo67PiFRuM83BFvdStxduZRccAA4ZPtuJxflYCpH4VuuQl8Hw9EQzBfocW0yaYmPDYUKFbW8/ph
JAwiHuENpnhLKn1ehVe+jmalzZw8MbDu4PtpZUTPPYr+Lk2kC+IRrH0Wpsy+yCB8D2jKoDVRO+QD
PDf3D9WN1QblZpFbonChY4gvv0OaUSw935Nu3ZTOsW6AX0Ihke1kZemzhrf4nNFKtjL7qzvE5HVc
TYnzI8jkLMxh6EGjOQhPd5M6MgMQtu0EoqXHrd44eNgupIgwWFtGap0q8KUre33jLDvkCMjYEPbi
Zi5uMDTPeepogXRturx+z3Tvx6br4GcHaguNyf31vXrlmCrFS6rPhNkWyZnF+gq14jmJDNfQpjL6
Cn0dtDWwe+ePoLRiyDP8mu6D+2Pe2tO5IqTORTZpLCc4KTwyqd/h1iESR4tKGe09JXc+2OixHP2Z
iw6IbBrt7o96a1n/ZBIM0KxYiUWghHBRAZqjke4oUl1Al1WjiBT5HqlaNQBZe3+0m+sKXyX3lUNL
z8zluqaJ1UaKkklXFpihBtGxLWV89RAG4w8dtkX3/nC3JkdYQFGW1Bo1zPn3V9e1pcMthJ1Kh0li
TLeNhiIZLMbKPoO7YCUCuXU5yPXqOCgWQdgywi3Vsp8kNWZaDj25lXQ2wLacRYfMynRk18bqRUzt
uCO5CXPj/Vn+KVBeRGBzcsbGFBKH4XWKxTQriBF8DaIGV4cZPrXBO09FvoUyZ6hQ7QOiTmvMWGOI
OLUIKyPcLLm4ZTSFJ22K6hBGdo9+/g3/bQSJJzyAozhMGYwUL+AtPG0FIHDrEFiwLGBKycDCEnm5
K17jeX4V0iQ82cASO+Cg8GhY6SmLCG5QY1JW1ufKjWN5cHyoLQJHtnDPL8ebgOUX5ejDfp42zS80
PNH4Mrx0xcO4ddZsiomUFA2HoGtpkht7KIWopNvkZfMJDaj0oWmgnwrrSa4Y4uuhyEWRhcMw/Sli
LvYb6QQDZqXYwiPuxNYLGm3flhIy6rDTV6zubOgujxZD6dwcnEa8/WWBp/KNCMNQWy4CGRqg71rZ
W1rYfAEy3qEPqNl7sPXebtSLdoegWrWyddc2keFJq8xBFQVbZ7F1OixMMFJkjjsG9vQuKeT7uICJ
l7Sbt0l0gIhaAL/A/et0fZMZE6yRxRnFH18Gv7BFZn43zmwWpO+exTTAs2b1OmqcVvZo5Ghs131H
Y3au/Lw/8PU5nR013nRVBWyh2ov3tbb7oizBB6ESn5ryfSFrGNzhcy7jL/cHunV+5rh+juIIUv/E
sK/MYgfZVznq2Iug73pXA4r4LjSDl0qwtPdHunV8WEY5Z3IFkJXFox0HjQhHzbfdIqgUMG1mg/Zo
WEUPat/DaRdnZfcxTqz0W9+K6DeJCP2toRVe8+yxkKoxNTLni1tJNqBQlHQ0XSilpg8e/IUoLRFH
v93GECDii9rcFNyFJU6tiyypWDAquJGcKiR2DUBIp5iU45utDOPwfhJOaAYGbXFGSOlO9lRYpouD
bX+35JQ90FxUETmKX/e37tpK4w7QoakBBaRWby9cIEsG6JxzL13eDmXvCTU9UMs0vky0YMxuUbay
UzeunYp3iaExLf06QqPiM8PEsTQ0kKffoFGKdpKs6pbqXPuNDo30CNlguwNatlaFunEdSFJSDKNG
CRRjGX7nIQKESKdZbuBkdGMplLnGJol3bW+Hx7cvKhlKk/iIBKJcbl8QKd2f9kuXFmLqWb6jjBBS
d4BPZQf9ioKU4f0BbxhQpmUDnOSxhadt8VQ4CjxVRRFhU1QfhufOOLcGeqdOqBvQn6CZPGjdypC3
Dg6FdXLBFBmJORcHh8ikL2Fp012ng/nbB0f7IDVaGISVS2hnYmfFxtzaPlAPpN9N/FcexsvnHZ7u
SYx6qbtUTgEcAMOAkmxCJqW3f95fzBsGmkIt4TQFS/wtsTQmzTiUheh0d8oN56vaBd3ONoZ85Yrf
ugjwfhiknpwZNqBdzscEqZXTt4TTqiQvpZMqXxAoyHZ+l5MZMWqt3kIP+T03q2HFW75xVrTZRtt4
ytKwjYWxhlM/RjUQ51wF/ZttaIY1v9S581VTQVrLge6Iao777q/pjdOikTbgEZoxvgCiLmcLkYQV
FF1MWEdq7Nj4sb+TTu59biEo2ZV0aIYrLsWtAaFGFKbmsI+Qd14OCFMBbdw9UWzX1BIJ87A7a5nm
nVFLSg6OUb/cn98VHoNqDOlB4DHUbDExS5yXiKrRCJ1Wd6H5abaGH0F3A1XHLux7mhMG/IFNF+qQ
b3QSssy8q97nc6tPz12G5iGo+5UFv/Eka2QwqBbxYJGuWeyyBalhkreF7qJHTQu7XgWzqkmNqmjV
O8Whpo/hhAp98uwlpfEOfjSxVjW7cWEBqJCtIQSwpb4E+0lvsr2wrTT0eXrvGFJVd4eyqvdBmfsr
k71xpPFZeS7nyiOos/n3V54OXIK6AXui5kapLR5oNYGmtW3NLzmxz+/Risb3jd6J4/0tv7HCQOwo
VxAPYnT1xQo3jmF11mBINxOwC0Nz7rQTYhXwuRB0OR41YEgGH/2mUYsthPHWgyX7oF2ZuWRmC8ed
1xRkj0FJbC7fX84cHsoIGj+CHtCa/rewnhXAu0Cb3n6bQNIYpFXncr3QFu9LnvRw8uUqYa9nUcOA
P+6YF2jLi5i+PD2j4nt/bW+dHQfjC2wFv9I2Fo8LKsw9mrbUvipFTX8NijRdT1bKY04Dwso7dmOo
ueCvzRE91mLpAMHn5yuVTKQrSIxvYX4dUNNsIHX2tQBC9fvzumGV8D3A48xhh45rcLldThxNnV7w
aKbA1T87HZHchi5ApJ90hCXQnnVsb2XIG/MjXUtcxSXkSVtWcuiLiXjNbM2lg0u8q3KjIJtYw+dn
wnV6f3Y3bgSJO2zN7B2DtV48aXWI0pwXeWhPqTNWx4B/o8f5UemvDCcavfVu+KbovXnoYTYgrByN
5/sfcMMO0Clnkz/kNlCHWMSRY5hYWegVNFgC8VZoktdnMBwEOJBvaIMKVxEInnhLe5ZdrtyQGzlj
rC2NTkCvCYRI0VxuLZ3MZV3mQYIXZFgjzYIe1HPCRBJqQh8cRTHFhrEvDOLHXlOjLZVsbW9Pgf1b
Npa5v78ON6yCCRARmkjuKgnkxUbEgyKIpEX8AEBB/c3JSLdFEhkf749yw4O5GEW/nHEHK1ELZX/8
YIjI22nOINEi8b1NY6f5F+okz1NYVG4bZmug7lvbzMNicZOopWH1LgeWGdBOh9b1h57GMPkwVpA5
fHZ8Q/1E6Tf53gwCYkBLTaxhxWe7cZfoxcCNIYc6Fwzn31+9M1GjaCZUldEDRBDVyc5q7RhFKkIa
frj2fl9X0xwCWRxdXAoLy2sv9rDp+U1HfuPBqhKJwgv9OEgJhWmK6EZbtE1xRlKw9Q4+2pWIDQ8Z
z/ypLGk7ntCzpq/ocH+3r00XSErKS3NRgDO19IpxeuLJG9P0IcLtL9EtrcZwyxKpH8fC6D+0TbbW
63O92jpBFMaSdg1w7Uu0B71RviGUCJ3cYEiPWSLCfWmk9Q7Af7IyuesTpQPq467MADSc48WJQje2
QfqI5rbILOsfgRpmcHtyReH1yRo6zwMt3YnRgUfx/qLemOIMKOQFJ5cAtGjxHnRm0UaI23oupFVQ
ppLqSt8jSZXl2yKOAT7cH+36ws7ZGYNoDQy3hZ28PL46natooYC3herWfkygRdt7RYuADcrj8OmO
bdtstWJGrpPi9n7eH/x6qnO9kOIs87U0nIjLwXPaPKweUUzXCFOyekk7ztyfyWPih+WK93Bt/ubA
BiQBGcUZKbTwzABIwWKHSJDbeCU5UyPRjj3wlf2bJzTDPzD6uIAaT+zlhHpLg88XTXV3RPz9qS8g
dKPC7+w7ZCrffk4MgxdNkKWx5haPxeJZoZUUoJ1GF5Kh7BBMKZzUsIDTqByvlf9u7BMx04yf5x7x
iC6OZNRnCjICeueOrRX+QPsrecoiJdkp0xStnMfbQ0GqZ5tz0dxerCAKIYWA7aqDpjMfnqAUyU5a
LrM99OJrOGh1PtuXjjKRtk7KTsyFRW0J8qC1VwS96XVu2TStCZOl0SFzOnifclka30TlqUc/ANW2
qVKSGKbPk7IrUq0/aQliNFjVAqlaRHnvn6Fro2rQxjEjbXCrratqgl13SBo6aQ8fQp8eYZ2t9mXs
oA/j2JgAuL7398e7tnO8JISEuGiMiCdyeWbTCq06LUKBC7IDaDW00d9brRe7AWQyMHEMRyhC5fn+
mDfmODuDcwfUbMmNhWPUAvPIEvg5XR02378UQM1fhjKAQBM6iINaI553f7wbpwqvwKGXl1bRuSfj
co6NM8Ctk4atW0Ma7WaQI59J6U8ny6rV438xFJB2QBGE2VdtJn1SFCXougbx3qR8bAzfO+uKjy6o
8Lr/YijMzJzGB4xI8uZyViiCtzBfRY07dGH9ZCuqc8TXVT+T47BXFvDGIbHIOwMhIjdl0Zd9OVQI
y0YhSotZlQP080rlnHoLhVcriPr3VTlCVjXla9H0DX+HXJtJsoJsIk0b5mKCvlNXtpWKys37CSzL
DsITj4sokK75MVUqbYxd6TUa2qqBSiYDOuOZ5VxPvF/wsxT10/2dvXFocb54mEH0mOR15t9feXpt
myC+XOWAwWH7HT82iB8E56wq4aQjylEgRG2ll2zvD3rj5IL6pHF67l7joi4W3qpHMg2TrF1LT4fj
iBjYIYQL5iQV+JPuD3VrfvM6E4c6uJfWIm/QI7UYCHWsKGQgU5pNobfP1Cw7NwFklQGiayvjXbse
ZBpp8Z1LUXPdfPEka21H4BgYletgAGDop9N9RD7jVGT5R2SPwlM9K4hB81Ov3JubE8Ub4H3m0lzB
LSAtzEYFzWB3qI3wM8epf6LjxACxHCfQKxbV/v7C3ogDSVHPlwffl3LD0m+P8DaKsikontCZBdQs
itFPTxA52459A91MXSFY4o+hDcVkOg2ETKn/77hS4u98Ur1ie69PFDeKdiMAPTR3k0i5PMbBCMk5
tDQTmbey99nYbnp0urgcj6JW87VDdb3J8/3FYOB5EVQuq8hdUEWjTErhqmVuwpIRww2/o79Ifxlh
FP/smBBwI4YVxbuqjYuV3uJrq0Vd4E8Ney7r0hZ3OVXQTOoIxZJwKZKUW6uOiu9qX4W/80yBXcaZ
FYyNJrJ/3N/uGwsMHh2XmsdUw7leWK0oKvmUHrFgX4VcTkaN/SFLtXpn+3W6cpJvDUXL5+zaMhK9
xJcTtGujDKRBeqrPY/17Zg3jGfIUSAgFJHz3ZzWHO5fOEvwgHBpiBJuOtWUix+epnHn2R9cHf3yg
mGpA5JwZpwSA4QkpXuAAteKclKgYYJsosv394W/M1ELNle3kRTBIHy9mCi1vOjeauk4KAX1NMLLp
0SrZwC7Xrrig1+YB8DawV52UPa15S+ekFoqOCxqXbiehloHhCHpBVJsOKZJJ6FhV4eH+1G6NR1Pq
jOqA9oAA/nJqFVkgVKuHwkWcRWp7LetV6+jDGf01LbjIDxXXJV95y24sJzgD7iQoBwDBpnY5JkhY
dAEDNCn9Sm/gkkuMrH5qYMv7WThVn7yx9damCxqvS5f49POVWIzWIJIokOjO3NTpi/Q4lcJJD/oM
BHvfZGWubnMyvitm7taqgsea660zucMf3+LVa01OsOgSmyx0jD7cDtL/GFXFELkus/iVKc4a3OH2
cPaMVZkf0OX5VIdZgsjxUrcq9fq9OdXFoRm0lCasMj32Sr3GIXDVbQDrsilnwpMZG2/QrXG5g23m
dBbSxtMZLRlfc05dhTsab2wkTJIDLLCV/WCTrBYvmYThifyP3RSohFcT7NDfWmQC1Md+sm1Urk0t
VL4p8EIVB72DtXevCDpwjzXdBX619QcHUezAq6LkSW0jC2L5fG4P+G47AMueawSAoX8LA8jj7l+L
2Sd/bXCo0YHdmqEbVOxs3M7LCcY6CqyDOXpnIUAdRbzY28Ac0y/3R1maNZaRKJOlJHMIskIunBCR
51lAK7h+Rr2r7k7FCO/uNtUrE27vFhbczFfp7EsNexcARNj39tCvWLblyeEL8Ln4B5vFE6UvNlJt
oUU2B1ueRzXJfbQGdMRRkU0O/PYxakTSZpu5yChWLMCVU4LpwMJhyynWW4Sc88q8uiBVibTylPra
GTWmhmR4OWT958qoev9AlSLrn6Y+7u2DpziedyggX0GHLCli/31fUKPYBxD9hyvwwCuHn2/C3dJn
fDM9ZbR8XH5T4Js+KONiPCdFaWxy368eBirTW4Omoy1akUgH0Sm8tRHpIgca+8cCvbq1vMD1hswo
b5JiHD4itWWhScU/UkIAxuee87K3bAZEIX5wLav5KVCoXvHwlx7SPOc5p8IpJ8PCRi7mLEcUo1Kt
OwdmP1RPceok9HYFI7w0BwiigxANxArobLBFQi8cKRmjMLFyGJbPAd8A1I78jiqwlzjkl98A+3+I
IInszugNan+b05h8SaogeazqYA0jcn2tKQJhs/C+eWavaBEmZBNF3RstVIOZhXBHWe9NotjD/Wt9
Yw8xisQXeGFEEcvkrZMaGUiGvjt3XTG+rxLao+H9QOcnGcTGhiNwxWe4sYkzhw0uyn/yGYtNdCL6
XDN1as86u9d/7uKcaKZNdXq5kI5MzcSlQVDzkJtEjXrjJ40UH+/PeOnrYi6JLnAEuc8c2yW4wSxi
C+52vz5zyCL0HiKZjcmB5kSab+LSgj8sU8IWXdFUR5h9jZrq2ozyClFoV6n+cIiWxkSGTgiC2B/O
aS8jFzWY1p16pG+HBhGdWkmCXZgr9bsqi/SDrobKih98Y3jeCurCcxYEtrj50L22ZQgZ55psPYDX
cPtv/LqlIW4SmofkkKiM4Agll9+TXAYUvreGWJNgSFP/0/0tuD4EoA1pEsHdkDQ8L9vVAivPhjnd
e54sj+5Qbhsg7I660xTE3g9EA/1d7CetA2uX2az1ql+feLp8CGjI4YFtAfh+uQRw8xVQ3UzOeehU
9IKEkb6LSjt96lSoH0ubUe9P9sZ4lP/ntWZICiTLEw/dbRdEg3Wu4xKx5VzXO9RPK1rZ6kIhBKj9
csWLvMLTkORidjMud+7kAjh0OUW10FPPwyye9YZMzBMq7FNO/CFGyuRW6enQWJZBTi0DPE0Y4j2P
IdDkoeqqJ+Jd04aUFuoLCD8iL1iJNG+thkNZzpybG4ArLw9gAk0ANXtWA10KV/GHz1CIl3uvE/H7
tFDCN/sMkoKJSZse2FYAEQvfqM8iq0EYyjj7Q5RugobekNwfzb3qq8NmFPSg3t/s6/sF7I0MBrE8
XZi48JcrP0jWFcEa321z9A02U6EhVUp3vPrDzL3sXdkZJvJfo+xeoIVHsMhBwyQ73f+GawOHcWN8
oOjAU/ELL78hNakre3oNXGtQ81Nboygfh0GCcgMZk8yH9jDBPr2xusuRo7o7A4kAMlMqWNwqHKGa
4w+RMyrkikZLBz1ARyPvWlQSk9p5Kx71P8NBPsmwhLpLHF5KiY0ERe+7MPo5u5SK7dHJrewAvcAa
x8b1kw8HEgfVJgs/l5EWM1OLuEDmSFNIhCv1GbCXsslSM/424WOvWOcbbh12GdQk/XjgD4gDL7eu
8HQERtUWNTfDmA56jMJnZvrTplDhFK/6Xm6jAbpUeObQXKcZCXVeJzjcPz435ksgwTwNnHwyUQt3
10sUXxSd45ybts0PfW98tMcpeucBSNndH+mGLSBPwls8k15gkBdmKkwcYzJgtzl3rMfRTjNRbCod
wYRt1iXVNvFTeonvD3k9OTh9cFfJBRPRM7/LBQ4nCWF/r0CpNqjaewAQBm36anmiqaxZ4Zu4sZlz
No+c01w5m4s4l2Npfp+qPuIK56moR2tflrX4TX5E/cvsYvRSojRpIEoxS7GZxla8n6QSfUUkUK6Y
pD+H5jI+JMrE3aLUMnOziEXaJEqbzOlhOkYTJaS3bFYYV3IX4nDL/DyhGTHA/u+lsIjPFDLHxpGl
8jygWlK+M3oRl397pTIarhmOivnco2aKwExVp/oPK2pNH/mcXg94K7w2TM+DNhbtwVH7DBblsEJs
aBNpGsKbaASixLtBPyecvqH8E4iXwEGOoDiqVVkHB0PGHQh6uhu0bwJtt59wYiGGaEPlbe2TPvLj
JzvLU3T2IMpY45u8Pod0CeASWbDoEM8sF6jIp0ano7w8D4ViIycPu7gvLcV1QPGD20i+3D+D1/YZ
UuPZRFIZ0XmiF/uR6bnGsrNaYV14R7Tnn6e+GU4USdJDPQLuFYM3rDgh1+cet5eWGU48f9IUe3kW
FUUigW3GMLui8LgLK0psIjPMjaDxZP/W6YGdwr+ikwxcC9msy6EQu0yzQEmT81CO2heJoIW/a2K7
HraepbXDsegGAMtThTVdGfnarZzNMw89kFLy9kska+r4aVWho3E2oQUaaFT3BVAUxUfThTpyfLBl
iKBk2SHtOmHhDm+eN/3ncBNQzmSZl5GUr+hlRZptOBtdqkPWbVt7wuIBSMOIFEtiTx+zue37/qA3
9tWhOkGVjTwsfy4WuwU3Xec6MtWWNgTlqcvoGzwJLQ/gy67f/uiSzuZxJz1JHZzc3eXOhj6CEKNa
d2dRCmNv1iiJ4944mynS13I9V3eENxBYj8W9BHgA7OZyKAse53HIg+ZcALxEYjMp9wgA9o+DL1Q3
i5IYmdV4DWB6tZgzGmVOZFBHBN6/9E0tcnaS4l59bjwfJvwpLI1HqxydAlK1wn+5v3NXniK0S/Sj
Al0CXTqjCi5nGI5RNFVotZzbunf2iMrGj2lfOBsf3rL9SOvibozxHe02mzW8S7ny9l6/TnMEBuSS
NnHJYf3z+6tIMA7BSKGAVJ5znfZ4SPKdo8z6BA7qqQo+0DGWbEdKUJIvQG98h1RxqaE0Eq2hx64X
fd5qcvqUEuY62+JFjp0cgWVbrc7ppEM90bQGYgjohG8SeG4/31/z+YBevIQz8NAhQ0qFnBhkiapv
DQ32zbypzsaoA2vNUNOMNpD4xYitYlkOMig9deWG3hoTgDl+DvU1gpGFO+VLaDUq0yvPZW0UwalI
1WB4MSsFveucHMezZcXdW2tAhDtEgDitBklbiDwXa+pZyaDErVGSpWrz3yb9VFtz8s2XsYXY4/6S
/n/Ozqs3biVNw7+IAGORvG12VKtlWU7HviHs8Zg5Z/76fUpngXWzhSa0M5gzA3jg6ipW+MIbbquj
jMXDyUYmspJZ1vU+LuPIF1bWQeXmC8cdjdoyTwMvrduG+qPiT9rRCHU32zll6X6x1KK0dmES6c2L
grOpH28aoyra/f1f9caiE1YCwgICT8lwqTmGgkvbYnqdnWKs3r6BT+x/kOiHygYMX3+g5h807//M
VGRJM2nhys7b4jOX+WzZSmFkpy7NqoZG9ahF2xC/tvmHbybmV6PFSHIlwnxlTC72M3sK2jEMCrb0
8uyoyWBEFi2I05xWaWZvZg5OVHoWHoYTkimyBaGHaTmFD4aBe9FHIfJ42FcWlZ6nqdLR0GmtaSj+
o+G7Y3ilpbXBq/dijN9PJyiHIHWput1uCF0XITpcwQZrE5aYmH1W7XGsj9UsynYlCXrj20mpXGII
ehkoEsin4a+LKSyMxs7HKgWiW0THXLH0Y6LU404vrS+lE8YrpXSZUi3WkNqnCQ2E7wZ8dXEPl1lW
aGUUNyeVVt9DMrbNObentR6NJY/BYhiofuAoeNJ4qZcCiXXoIl01V8MJI5bePlESyNE4VjEc2VeO
Tb/bVwD2i+2o4JvwuUJOVXsIiNXQmDYwZ/2ezJiPPFMvHPyvgxa64YfYxBFu2lpubtALVboA97+E
uNzD+HYssWnDSlOcrGHkTocb6qATP1WpsbOixG8PQO7p8blSvHyT13kFKxD0gX6MSrPXMIgubWuT
zOlkf0T1VkWPx0/d+Udb4F6LLyZGX79yRVPDXebrZvkUuloU7VK6NoMXNfgEbVOnmsevqWkiMBPp
ev8HR4pseppzre3O6RQqBiq2Rjhr0WYK81x5qN0KjaGNpqOrkWyAeFjuEzqIvuON5oQx0f0L4iZU
RCAOKAD8YCoTKJgsaiR6o6hShZT54jKc/VIwaG/sXeY4Q9w+lqMVB1JyKFWf5jjLGl5CO0KC4f5v
eOPlg1HLdcF2J69Z5qJAa1gH8p5Ti97veGxKfcRBPAij1IPD0/z3/mg3M5aoZaolslMvhWkW+xwa
O+JntM8RwBRxMe0LfTClqx6wdJz+xij5b1sFcadtlbDOyi1daK36c/8nvDFhcOLMFLq0IPmRf/7X
yVaGOgUfPVVUN8b8mwHH41uNFQ5mrBi+/D+GAqIJWYiwgs7l9VBuntmTiPL6hHlt4fcetmx2uY0w
jmv+Geu4M9/bVIBAR4oPXkjqHYplkWjoqrhMIS6fcKlrLlmNSR2U21Oq1d0FL1jknRLdWrn+b2Nk
icth+8jLn5tl8UXNGNEjzLJwq62nvNvqXavXnlDM7EsfNIpXiwK7eYzGfr5zaSWZTWqD87BSUr3V
shSCDrAtQNbl5sXGjfshovuKz2a7FlzcPAWvQ9kEqbReUcRfPAV1HPoNMh7i2IRK9dNs3LneYf+Z
POtZa5wyY+5XroU3B+TlkTr04EuW7T2jCBu6Boo4CnP+5aPIfRlwEdtqzvw709Xoy/2VvI3BgVPz
6lAw5RtSoZFv018HAsOcGdtL2zwWqpJ81DpL/W52RDS7OMkFgo55XuDfHA+tf9IVu9U2qo9O1hZL
XH13/6fcHE2J9AdBgIImYRMyZde/xO0aOnER7qvD3MC5N0L1oFtNfuiB1JzePZQlWV6yrSl37uJo
4oSLtz2ykseR5lxBgShMDfEJ42lb/6kjW10/3x/v5uKjtCN1fyQRCG8DZ7GJYpqf06gq3UHEYtg1
mQh/TS3eUlSZ6kNolvC2nTY4m2YZreRY+k1swc7FZQAsD7VcNAYWQ6f57NTo27SH0G6QgOTeoPAx
4MOsGH65w+Ct3MJ2Rd9Hs9t9WGo4aFY+HcAUM0ascqKT6Arc5UzEROmzZ1v08BAPy8rilCL4TGrm
Vlig9p310SqH4KQOOB+mfq0/mVpsr9w2N0dDzgW7K+jndKPJZq53SAToIzAxQTywWuIcVlV1Sgs1
9mLcIfbYnEUr2+SGdEAIhNCFw6slWZFUk64HJBwQ+VDGzSEwzbDcT3kR0hE2/C5F4nKeKz34NCLi
2T3Utp8EHzrQ9ymxAtiQRwf3DvWzO4aOcsBsk2LbRkFPyVzL7V7DhKuoTpBeUeyRigD0l6zFsVHQ
DrbasasPDf4ND1oz6Zu6DutNU0W4vROt/cwpAu/UeTAuY+GTZqL6sG0rFH6zMo4PWqc6W80McKgK
w/gjttzmvrGsatvMRXJC7j95xJMQa1AklL+4banvk8pKtpRdtWMZNmJjYba6BwGhHDERnlb2r8xZ
bmbHBc83IKOhTLD4ApqDhlCh1IcssPMtbKv08dVFvChrfesnXXsZHavcqm3XPhJLhSs74OZOkotL
wQk6LB3zmzc8qbVcU8awOWTFBP60ipxDWFez1wtjLZO6vSNAmtIVMAgYSAaW2tAalL+xFEZ8qjLV
rfutlsS2vx+seoz3xlz4xZOji9j44QdhPoOopwC4VoS+ec1tpEd4czhbRBH883qxIysZ1JS2/6lK
0vEcBkXj4SbaXKwhqx4awUFX2nk+3r8b3xyUCYMgk9f+Eo0wIBpbOyJITm6tt33kwau1Ys9Q2zBk
91Xz/J9E17M48fLErJs1AfKbD4wWELtLtkeAACNPeT3laahLvdBU/6gMyIF1FvYmWW8nOypNycpW
vh2KWiI9PK4SIUlMi60cks6IKJvcY9GI9EgRUf+IoIYN9CEad/fX9OailFQkXlIJMLFsBFWuZxVM
uCKrtu8e+TnNLkCt/uj0ujjP+vS1TvRkpb3z1nDoNtBDIzJR4SheD5eMBR5MITSTlHLqTpVyQCl6
akclxDpLKe010Ncrg+WvWwEGAq0smmjE8PwLONb1gFDfVN80BuXRHE00Nf2qqIbHDEeaZB92vVNR
QMzsINtQUAvqTW2rZf4PHsCDekhwjRRnZzBVRGUxMEFfNqaBsCeI7ebvJWnpH5JKrFvj2QLAPJPA
xjtTJGI6WEAD5maLH1XyOA6JKvbaWCbhxsUQoPL8dhwnzLBmf1SeXMjMz4iUmN0xnuAweqhy0/Mw
fVAORzsurXE7g1IODlHr2xlJeKbNxhroY3GhwDIE6iG7bQAyJcxo8TD0Flb01H6CRzU1/ENd11/7
1hKfDX+0PduEQxf3NjDNqV+rfC1OtJRmAswFoAAdFbSElwqZGjnka2UZtbIAXQ1V+wnjRoEY1+on
LTSHo9T22N/f8W+MiSYnd7QhNz4QuesdgYFyVFqzUz2OgSOOQYR8Qd6VzrmOzQn97iDZgiZbrRvL
Jbzah9Q1uTyQgqDAh/zeYom7QTpQp+Z8LpsKvC49POOl751Zx7ynTQtaadoU/i5qf/inShQDp+Wi
SU0PCXHxEuB7jKhDDPfeqyrRNJsJ3dAns6ryeu9noW1fgjJwvlpzrQffijhT0pbrGIAawulpaOBd
noVT9Vy0rEe5cQM8l5+QzmrjbT+1tvNZxYE331Zq0ZYfDaecta/1UPTZo42lWEJlxZ+SwstT8NVI
mM9ux3aUEvIBMoE1jhaYPgwgKV8o8KHh4amVKMHs2KU7VlstaPJ62+FKdG4aSG176oLJt75Erm5D
83w4IUw/q7uIt/PD2I397wSLt/8WsyXW+m2LqweZWSJ4uc/AiL9+i+vv7tIuaUbIqeeyq6cXq5yL
f1q9q8/CoJ3pSjG7+/tscYnzPtGXkcm8lOqC67bYZ5mBEpA+lvFT0ajBvjDj9DzPISSHGvW1dw5F
p45ThHwxeSe19EW0Oyd+lcOm9R8rMsFPaj3CmhNh+z0dxzVWw2sx+u+NDNYDsQL2MYcIRfxl8NES
x6moMpRn1axaF+xD7qcHPxy1l85sS/UFVRX7n6Fx9ABaW6lp+zJWcnWLhGZWbKPJLJNNPReO8RSH
g70vVQhvG2JkW9+3InOSozEVVbJy5G/uN4miQMmP0w434obzPwcF9d+qN85VYU7fwRCUD31vYP2u
GumOaoi+m/T8pxLX5UphRy7834tFxihpGBQfIIiBIlt8mDxpRDbknHrQK/15wOb3MrSiWpneIvKV
lldUAZAF59NjTbeMTHiPRFiE+XBOnKrfZWYxb+1Z+VWVaXbUSqt9Droo2k/RDMnSLuOVzXd7riSw
m7SCXS7BTYvCTjzhVuvOen82h3lCjAPfaK9PHOuA3mywz+tCrJUi35qvlAqSNqKy2yp/0V+FiHHK
50LJiTtxg8ecXHcGEDJGOkISRe8yqFK12YxZO31QAxx9+sld2083RxttHRmGUrKi3XtzBhQNeX1Y
X9q5seZ+qyRCbEhM/rSzu8bifmOqtBU400jcMOYSqNbCZEzytGvPoRJUWF/Q+FCxb95OPVSXBKDm
XlP7+ikf7e/uKNYyxtcy62L/ynsTlh08ehXdjOuVbgrNb6c2bs+VW+dfq2BUqh3I69D/ZBi4JmxA
gZi/bG2u403fmn2xad3OdJE71X1jIx9g7XNAh6k/Vl3bV1uzs5IHp9aVb7wsbrHLWgkodltMwoQW
BT6AqhqzDBuHcnpBVNrjnZ313S8zF2riIXRTfERaVE/2qjlNJRrDXZ0dxBhqwuva0X9nh52Zs5sJ
+DFElGT2GxKJqo2WVtXq2cIv7ZAh1Lnpbb9/ojUwbO7f4LeHCCSm5PpJRz3oRouLom56zZoobJ8L
u/+TV2TS/hCYr2z2eGOVavGf++PdBEFc30jlcWbB6qNws0hmfDBzA+a4yDemuvlnxO9n1zmDG+yt
yLjYXZB/0cs5WqlXLh1r5Vbi/QXQTE2WJvqygmhPhh/VhWueLSSVt2VuBic3yX5jrwOmCiMlz2qr
7KKVmjJ4thQDnufJ3gAAL3/kzuB8rPV0PhhluKYisixtvv4w3jUcgAgPLDTWrvd5Rle4mErFOJuB
Mz7EhPibQkfwexBJ9HnQquEbKfezI2rrQ0iI+OhHlvXl/he5vVN4oejyA+RAV5Dluf4JrEOc4r4u
zn7VzbsQ25dT0A3OLhijeeW9eOPjg+N4Bf4inMXnvx4qsHrHDDSSG8NPKPcg6HnszDH2qhIlDBX1
/R+OgnHs/fnd7nDAMYD5qY9R/yfivx60cMPBnbnlzpmr1Yi+aj+nyY+eTJjSxymKjZUC4BtzhGUm
azEovd02kGrYZf4IQQLJbis+N35vbiLQRmjLpdV+7qzfucv5et8UCY0I8aG3oRXI+i693vUMLQEx
QW6K+Mvjj3mXONq2gcn0qwzDsnyGq2C9s+kgrVoBpBDUSA0wQA1yW/31Fs7OaPW9mKpzlPTpL1xQ
nGyr1G15ceO4a/au308/3jtLXj4Jn1C5rKTI7vWI9qg06TT6WEn2VXHRm1k90qGov6Er2aHFaKyJ
y7+ynf9+hOQUyUopFmBYiCTX4nAmmVNp1PubM/+ngsK4YbYZesWD8sNQYrPcwGeE3FfE9vhcJYll
bhSkEt1DndnDFyfVgwRpBdzqjq0DtAB2OpJs1dRp33jZtHeyvuTnAGGCeBYqXuDblk1DYtxeLzKc
PwMA9QGpvha128CB4XAqavy3NgJl0i9iLhVv0Lv527s/DSB6Kt4AEUhzloGRY+WUwbiuzoodDNpu
bJW437pd6YaXcSjUXYwtuv/uTY+kLTk8A7IvAPZdbwdpup35toWB2ZQWX8eB3CoyevEjinRf3USO
0rzcn+TyoiRqsNF8k2BUWc1ehkSNKQgUdGU6S0ruMaXRv69dUJtd2syH+0Mt7yw51KvDEjpWgKGW
ELvSd/UGnZLxPJSasatMs/CKyVUPQR78Z6b8uXJnvTUzojzIc8DZZcf/eikllGQwYMSfc8Q2Q6+G
iN9th9Bsf1hl9F6hT5sWmpwfiG+JK0Cx53q03p0i0wHhfUjHecADIPs2QBDe9kj5PSZ9Z648/stI
luE4GpJvgeY7ouCL4Qj/cFPtq/owdEr9FDRxCIZYrfZECTltGZx2RkFxVcvN9GC7/rS5/ylf89K/
bxE5PoBpKEZUkLHkXVyUDpHbALi2OhTaEMK9jQ03e2o7x2034MxSmGN6VB7GEkPNTZDnBq0+BSmj
Ywb36ZMkp4WoXJZ5sqnKzIGN0+jDR0dLnG+VUjf6xkfx9ZPauEru5Zky0tqGkuh4GGenuyBG2xTk
XjX+HIps2k0BSoJeaJfZl/uTvF5jNGykHCU63WB2UMAilLn+pLmWtrpDn2s/jSI5+nqmP0zKEO8M
yjntdlCUEum3KD/kk1V+DxJ1TZt8Aa/79wdQ3HrtgxFYLtXQbatygwRk4d6gyrHPdTi+sTarLyHY
4i1+zPNl1B3rQ6tn/anWmmBXgSfdxkIpV6KN64z/3x9CB5PcTLL2qFRcr0RWhZ3izo66F61Po5+a
GIqVAXq9XdV0D36pVc9VZwd72CPmyqUhQ/X/22jcFLKISlxFLVg2KZb58IwNOGiKUD8ktgg+J/7s
PzYkNCv7+fqueB0F8SAeYvoDRDmvX+Kvdz+NilntzNk4iHRyt31fZCdt0uutG/trJZ/rW/B/hyJs
Iz+hK31jKOQD2Srs0DQOkd3pHyKl5e2qtfG7H4zOfp79tUjxZmp0Bsi5wEHCXUbfa5F0OkrfujW1
vEPdN/HTGEd/EFNuLwOlFu/+eVl0bZmaHIo+FnJB3ExQXa+3iWY1E2XfTj9UKJl+4h2LIaHb89FI
jJqCMIhm1cz7o97XCmIas31Mc1HTFlXqnWNMsOUdZE/v/6ZFl/b1NxEvSY8GQEdUDxepoBUQV+DH
qB9qq22f567zt5riOBs0E7SD2sa/kywscaHt6q9+oYlNYIXORXWi5LPIsZmyQt3f104s9lUOQxbL
Vus0CazgdTuOnuzWLQ+V2v4TYyd4tEKEraIBYesatuWhD5wMQrO0rkQQYZeLrvp4f3I3WwktV8qw
QFWIjaSFyPV6+5Fj5E5r6AfYNhrVwAa8nj48wjPGt4D3fuUWuE4C/l1K4gRAR+QAEjh+PVwh5hFy
s2Ec5slUSas1/cwTVXkJHNOHNq2SaBOX3I/3J7m8e9hUHBKeOugA/M+lvFkSwjeBvmIcSs7nQ6iB
iomN0N/Ydjl9Uo1IOYfNrJ98pVnrdi3vf0qMMB3gk3CJSoL8YnkNy6/BwE7BMSUp2oJd7PdGjD0h
mlPWRpT9j6xQ830j7OqYdMaaJvTtxyUheG220U8kC1qM3pdWXoNjS46ziyN0WdjFrrCM8JI4xGko
gq1VvRfj0bqTrg0yfqEiDeduEVGko4nUTVDCRTJKVFD2Q6IQm2Wkro6L3vI4o7JK7tAf73/e22Gp
/VENIophU8GXu95UtR0h6ixq7Zj5hoLJpKN6eLf/Nqth3EdzsAbyWnxTZslwFIWYKrE9Uf31cNAq
usBE0fqI81m9bVy72yVFb3wz8ij8YSlue0xGR2xZaXWT8cVP92e72Myvw6NUJ+n38INpml0PL/Cj
6iY0Do4pD/tDl9jYiUfKcKjK+EOUteoujZLvki65vz/u4ujKcalRyIuCp0CquFyPG+Rq5DaBqR3T
yo++OdheemYyBM8IrumH2SDAos2crcSobw4KqQ7AIMRWQqjrQfUIHT7HzfTjWFvGXsmEg7AOz4HZ
hBD/Sei2VatlK9fFGx8YxRakckmq4V0sEeQB6GIxZ6Z+DAGzHbBd9DexplUHI0bOQZBeea7fNUe/
KKwtXCD9z/2Fvt3OtCY0g3weFhrknsWcB/Rm9Wi2rWOdQv9KOyvzdHuID05oxZtZDd9nT4gyIBwe
djPqHYYsri51UaZIN5KhSsQxdkbHE4XjPIWARvLNXCF66b1/ckjhUKnA7kiqvlx/UFSMcmXuO3FM
2MNHrJnrJ32QEMnBHL5mHJzD/fEWHId/ZweZEDoHjW1QiottWxXzSLAW2ceZKvmmio35sRyG7JNe
+PVGrzXjUIciP+ipiZkcyMjDxCO4icldD33Wzo+xr/cvTYy7OxlR8WyUefbc2rBS6KSFHhlqFnm1
Smw0+MGQvS+mlJ+GHhIqDPw3YJAll5qCc28UfiyOtjZkz1aXWZ6hIQpc1Uhy3l+o22uFa5tmrKny
ZkHP068/zNz7Wt7YPVbfhRMfXR0Ojgbs5XloBFAHKL9ekUbOPqqQirw/8iK6fJ0ktDkJHgVbzta4
Hlk0vJKhU9hHjFusf2aXH7CpjArNmlzTPt8f642zZf49llyFv4L0sg9TnMNb+2gHGq7fNrT4ye7E
g4C14NVmb688TQspDbafpMJLFgpaPxAfl9qb0Vx2wqfLf+Rp6l6Usn/OtS7Z6k3Yfh5qN/xdufFZ
70rr1CNYssG0mQaSLJ60iVKtBF83Cw2yHMQ3ATyvpbiR9rN7rK9VKMrH0VaEF9e99QAz9BK6jfHp
/jLfjgTHk4gZfQX6NNwu18sM1A3+M7H7aXKRblDiWdkNpa2fokQXK/t2+UUNqVUBZIXFlU2x5YXS
Oe1cVLmrnXRRZee8DX8qTvk7SsfsRcvUaeVpWE6M0XhxX3mPyJiRf11PrOtsX8kjwzwJqUxRN278
6OYYRCpzre3vr+Hy6WMoaqv0kCXqjAbUYqv29VT39sjGiNRm2pRTK+SemL2s9bVdOBm/6sy035cN
8AAwJtVyU9bL6c0vbmdrimnjmo11CtH/3+t0G7f4mOZeJOpo185U2+7PcfnSyvForUkFT65nRAuv
l7NJsRjIqU2dAqepth3CM546AlbcKp1QPUMI5alXkMRXx8yd4QT2nNf7v+CN7cPwGi1F4mMolosQ
uchKq3OdwTrh4qbs877Wd32r6SfVLSuvCuxq5T2Sf99ftYjXFWa6yKrI/XqjjqH6ud31o8V4YTV+
zNQGhRW/xgrs/rTe2KcUWwDkg0IABr3UCDDzUhcJNZ5TMRZf1HroHxG9m/7bR7azVmB/awX/Hmqx
ggKN37JNInGKDSc418AwX0zoCB69en8fcly+vn9q5BlMjiuMXHJxBKkuQe6rB2grFTWrtC2yJ5uX
aiu5F++8xuT2pIgOMg18JKMt3sRYHXLfAThxcvw+iTe+CBwvoGdkb3qR5yuh7lufjHcelXGqVURG
8s//epqyoDGNVA0RXcKN4hCkhnLpdEoFCSDYdw+F+/WrkzEXtMxhroeaJqOz4jq0T1qU/U5TY3pS
47nalH45vnsF6QvImIKzJVOlxaS6fnCawu7sEx2E8AOsfAOblEGKGiJbcn9f3N6XDEURSr644KGW
Bcakg5XmB4Z9MvTuQaTSndkZWoBwDqA4GxUAIxTzl/tj3n4zlxY1YBvSKY3q6uL+mrrZ1Gtn9k9t
UOsgQXMUP0szPgESXVNee011rm8OWpmyU08bk7bOMrk2+xHtq1RTTrHog00DSuA3fkv9Y90NX1M0
305KKow9xGVjm5WVpKzV1cFCbnY7+aH+0A9je8zHxDzqcWOctDl5rsYZzGWVBkjaO4ZHB7H+x8Ie
0LPgN+5FiqKcoohgJ6xY/E7iQVyQo0p2pWkOF8Uc7FM+ZuOxLxt3a9XYWQ+xveZjd3tdutDs6WUR
HJLfL3tZmd+PY0M49EDgILZTXgfPtpkYKxW+ZdWRW5lhQPRISR9aL8squaEFqTWZY4Ato5sd7DRt
vGZO+5dImabNEGf9U1nRqLDRM3upzCj2iMeH0JuFDq4ejlNHU1nHvv7duwvwASgfSg3yQTauj2kh
soawvFNOYFDHhzREWnCKc4s6WWf9v4bitpMqAzTMF+e0SOrGtIpJOVk8x08Q3JG2BuT0EPT5+/ym
qUMJCesAg0kjANz5ssKbzm2dILISPdh9A1cpVvSTGzbqxg4b5WQ4UPRME3mqdy4lgwKlp8VG5YbH
fnHjwfnj4jDG+AFhs+YQdVZzMJyoP+RmvPbCL1surxNkCLSY2bA4UywuBT8ZmsLy8+RhMvK53bnG
HOwMp4gnZHUdFGfbJh7xfteTyMWKp3Z/iqaPWhLvbP4PYJz8fSZ7/y647MuSh9BbBOp8vY1sBX5P
KPz4QWkLzHhGMV4GfWy9scnyFTL8TSzAMv891CJ+7NLemqzRiZFVc7pNHWr5bgqNcMuG+BUE9FHv
f9UFEOF/pwbxgzYinEDu/eupuVNG3b5CCrHvCsvLlaLYBklY7vRxnqAO5MHjYAGjsXLb3k+K0UFy
UGYg0ghG6LGWf3BRF/o8BX2J8g15UVGmwXsjalbE5rpGSILtDq3n+hf6dl5qsYHeDC9Q9iHurG+j
rgXfU8bcu2ZarEk3yr/v6pVgPEAZnGCau/K5uB4PU51gwAcgwWSmz/dxPtdPcd6hypLbygbFhkrZ
DHpYeTOBY74ZzSY+C4zwVqLcm3dRojCpTsrgXmrULL4LgCx4QKWTPHQqcMw5gLeIRkC2tzjj700h
5FDU9TV4I2ScS8eZui36uMD676FMUv0pyFJ7g4FvvAs1e7iMfiU8B/+F51CE6tkP8Ba7vwXf2PGS
8cXbIXtDGGxcr/eIjGDRDlX6kGv9uHcaNXwoYrXZlVMxfbLoaK6MtwDGvW55vi9wC9sAKnCjCjcO
sz+XWZ8+9GI02FXJAG5lbqvN4OKkxj9Dy5vhGATenHa6V4yo83AS1iwXbzI3lh10D48lRWFZm7qe
t1/Wbg/4OH2wR3v8NAJt2wc4tT2YafeVPxm+GYqbemJqIk+0OAK9971ieOn4SMBnymbyYoO1cxVM
fjmnD2aX+hSKGuepEWX0AHBizQzwJq4k8AD9R8RFM4V/L4Yqe6j5/ehmD0oVcqnA1PjSF3hOKA6y
f0i/eXoXJWsyxzd1IxB54NPpI4On4da4AedpKoBizW0exsJ2PDVGzrGB4w45KiyAU+WItWTwDdXO
TXe9YXQHZHCcj1DErW92b662ZZfXClGIdJAiz8OzRiNDuf7co6tkOWqL41Ex0RjeVIA0jiltdY/9
VqJDMmdPEetwmsre/E6jvzqEra8c33fWKILKCiXEMRpq6AUt9pxTx1YxFHDTOsMdnzRsBzaWXYRn
dD/G82hXa4Xx5ZenmEQ2CYRDQrdg6C6CBiyUCbxyS3twzdzamjAHtoZeE4TpqvKcoWKAynAuDvcn
KbfTXxc4MYNUl4Q3QiTGHb6UELDQ1+18CNyPYVkpBOx2+Ky0ao80fWd6Rdtbx7HAHEQh9Fw5U4vp
vo5MBkW9Ttbl0WRafOMxoDA0QczTEkt9KALXOeBNiGSpnbZfcqtGBJ5nbmXQRYDPoHxI2NmU7uQV
uixUxGiGhBRcsksDVmib9Jq/j4f6nY1JOQoHiiYseahk1i12jtXYTevmc3ZBlaQ7hmprbIJ2DC91
o85eos3K6f5HXLx/r+NRo0AcmuyasGQRTmegfYbAmrJL6tjxVrB2x3ps8R6f9bUe7ysw/HrDsEHB
DtNm5l0gyrj+bF3YNA22u/kFljuiyw0QtY9pnQosuxoT5m8CjquN0wOGepDEyiY74UCgftLgNl7A
wzbgE0xUjQ0qOEHpiK9dgb6hDSvd2PrZpO3ur8zy/ZJLA25U53u49PkhR13/XCDmswKzPbvQPzFs
L6rh6mqNEh2Sof1MRmA8M9Pqc2nW7gXpM2ODAbW2Eje+8XlARvJq0JchOjMXt1lelHEbh052KQJa
fTTGfdveZANKsr4652vJpTw3Nx9IOrJwndPOW/r+TS3TtSdGs4J5OifWdMEYy/2Td0r10OH7B2iN
yLSM3W+ta/uqF1gUSBDrzbcZ0sH7++u/iFf+XX55h9NcJIRYisrGkWkq+FFklzApJgeJJuXJjGqq
CIZ5bt3C/HZ/uGUy9DoeItJgr+jOy4rn9eduB41uuaLmFwBROdWJWEMwPxCe7ZvqY6QQrLTg435U
TmN+aYrY2BWpkX/LCZxWNt5bE+fhwPoHvKMU1Lj+IXg6aokeDfkld/J/RJMXqF3N4iHSwd0NtrOy
w97c5n8Pt7hxhg6nPEtk+SWikbzPR734HpfTvOs5nl5hhv9tukmB14pQiuOnLfJdwZoiwNszpvAm
IUvS9eJ6xrmVgDQcei6GupzORuD6n2iPJjulbJUtXW03W4lNbx8QVABoHwCWAs3Jrr0e0GgG2Xxy
8suUIkwbqVW0HWXRokf86qjaiNcL5NG293fY7XvJoJRH6MrAEmH060FrEZcdxbD8UkdV+aEOcVrz
I9Edhql9Rh092pmgXY74z6+p77w5MCgMiepkxsvSVEqEogHqyi9xms7UoYV+QtmuB4whyoNV9cnG
j1tlg5D5Gj7hzXUGkmyjCknbZJld1UlCI2QKiksYdfOnWCmzx7oNC8+uM9xLzaD+GJViTVv8rUFR
8kCRgPhE+hFcr7M/ajHCLVV+yVJX2+Ol0v1WQ5fW8JBGP0bX8h+xMB5W3tE3rw8uTvIrCCrSgel6
1BEeJQquRX4pZ2tMPN7PaddUcfPSaNYf7FvFk9Mo3yro+hdt1uavmta0W4QO1vopC6IUkSDP1t8/
ZBEcAU9wkmmi6K/XiNTj7K58qjoLSYFyiJ4BbSetF1Tq/DMzU2sPBCk82JE78UmK4uT7Rbmn7Rs+
8uHWSi5vfBew0zAxOHe8p0uGQSlosXYiCy8Zdi+e6Jxpa1u1sdNqI0NxUZv2qMeYK5fpzd4n4pDK
+QA5pIjX8qT7ShlkCV42l6YPA6y3gJJv1K5Q2w3ve/ak1Nqw763A3ae2W7zcP/A3E2ZsgECyLko2
jD7S9ZYgrAgaksvwEtl29slRC+hhyKSf0nz4JwKs8DQn6cptvhhSghLguFMZBhbEtbZEIZVjkxhD
WuUfSny7okPtQ31LN4BtC6vwaB/a7bPqt126d/V2Eh/vz3dxjTO4rP1KgRNSUEnqvZ5vPIcZ9SO7
+1BUc3EmuftKSBNvq7HRNkirjCsB+XI4wiEpPCJRIJL7trzWurIXVmFa7Qv/OdTdFH4frKTdVriX
HUEzGs/3Z7eI/0FlUx3iLpN1IknMXlwrDQrxYxyU5kuZl8W2QYHqY1DF7uf7o9xO6mqUJcQJ4AAU
JSMyXxpjjnduP/angvb3h1YFkD9Sc155lJYb5t9ZwVAhUZXatnLWf/XyLLPOMks05kuV5mmysa3+
s0LWt58cOzgWVeqeCZbWkpxFVPvvUiJ3RLkAdN4NN2ZKLLrO7Wi+RJqKx0MEx1+0oKaNOLJX5rcM
b17HontNLR8QF7S+xSGsC9vMXWMwX1S897xRz2Mvi1GNEIjqEbZP4y42BVJLnZMATbeHQ1IMyqf7
H3X5OPz7I2Bhy+YbJ3RpyokbQZSLWbDKfdl5uSYqDw8x9O+NYtqipBzsRVzH+xQtkc8FUrqeHqr1
xwouqXf/l7yx8q+GENxGGqXXpSVU0jjSmCC2XkIR5Durq6IHvYH9PhfFmjDMGzuLBo1M80j5KO/K
P/9rZ4GAL7UZ1deXboqDU45L+R89C+JtPsD0983J9QQ02XffCVAZKezLHAYo0/+w92XNcetoln+l
o955m/sy0VURA5K5KVO7bFkvDNmWCYAEQQIkQPLXz6Gruruk22FPzfO8OMIhKcEktm85y8cSWFy3
A4BoNrr3PXtNwbMnQeYAlNKaBiitZB5+R77+cL9sM4u6IrwowXTfiPYfTgV4vwW88af4Hi50wJVm
fDxm8wTFbTmGl7WCbkQjJWAGM9QFfj2VH9Q00m1owJe3/YN0bbO/ef+CKzsqaKZ70X2/gOvbxgOU
40OouVeQY98tlWsL2dSsjBJYHqFrPu0sFSZPYO4LhWrWlv7q+yAZwQYK3QRI9HS9e9C1+h2k/f06
wIrHpY+qJJCBYPVsel/vH9PjDaW4JePvKIm72RXKoa1/VTFXDVlRBQFgwKYbufkkJllH/5prwM/B
MexGHEbUDcD3hyuJ2gD1V1hUfp/7hO0a2EGc8E5p0QDH/pvseZvp/06e/z4UgKlQdIBT4Qakf/89
Q74sbRrM6feRhVnOXEDprd8uMMKV3u3EHXFAu8/rSQpnMsLhqPov3b6ol/5ExYIAiJsQ1qoft3bU
evOEAjh/k3Mg04MN4j781qd+Be2HgXq2Ig5UFtbfrcJtlf3z18ZhhngTe+4nFAtgvfdf22dDt4zh
4L+tWjigrmU0bkroYcXDMWlVbzR6/JE7PQQgI6a3AIe6/HrRgmoS+hWA8NDiqMqxQoJ9/PX+eH+T
4onA2UPjdquGxz8djd4/mLJJZlqHu29co6NDQoBuylGnLCwiLYZnlyFg/5dOVxS5IQIAaimyrA2N
/ScpgNSBiKBJIvoDdFcIoi2zfYLH30w8Iej3X3+7j7vq51BbqIDAcrtBP7x2Ok7YcMPCfkDpjwVn
nmGVFWA/pe2j5/PkFjaRMPbDXkui38z4n0bewsqN+gnQHZBRH72MgMgcp2r1OQwp4UySAxSbHvsh
iUVuepDIFBQuithXo/uvvlxkzdAMBPgBroobifz9fJoKzlQio/BDdRL05J16jPK+bmtQQWW9//Xb
fX+qYyKh+bPdkKjAoDmI/PX9WA4OMnzNQdWER3F1kJ0ACKCVliy9x27smoQ3KuSGaOgH/iaCf39D
Y2igb3GTbCt3Ew752P9Xq0FBDDUqWKCH6XJdZ0tVCiQxN/6AXuGvv+afxtqQ+zAMRlSysR0/Ark0
cyZgQboKX3Oq+Msaz5WTdxtqRKw607+5m/88WozGFHbIRhj2sT/ev9TG4yitr42laOaie0PiuBFE
8zbLiMXF9ZvR/jSFSIXQGgAUDucT6ALb8fBP4Ye7hvVa+21MiVuHrsVoUC4lMH6sQjRI2qjZcL4g
LGTRIi/BEqbPv363H6+DLRtCwLf1oTZG7ceWDCTHRRuYoKJklGjDXCeBCLo90Okm2ck5g8WYkjVf
Ss9V6XeawnGAGIVD7Te79eMpiIQbRAkAv9CDRGPo43KicBlbk8wmlExJwPaT345XowSdKx6SDs5I
6+9EJf50PGD5AouNzYNzENXzDzcuPE4SlQoDBsMccPFlEf09bIWDJ9m5fr6i4HXqFJxtf/2y/zTZ
GBSoWJRdtvIa2r3vJ9s3Uz2jpIVBOzvqeyPoXNYBn8qwbasjCsjTXR0HtogQBx1+PfTPZftPF+Am
l4D61hZOgwaKQv2HZW0qhjtIBi4lIUJ6/eAOVs+FmsXS5fh/+BjEdJaHuZ39L/Eo2F0g/Kl7jVvP
nDVUIS2JZLM8RW7HPDInYunPjHfhM4D60cVL9HyrJgpKOasj6+w1OKbzC85Bex5dEJLzcQSh7DaB
VMX09wP337/N/6t+k7d//w76b/+B/3+TcLFmNR0//PdvF/ZNSS1/jP+x/dl//dr7P/rbTf/WPYzq
7W28vPYff/PdH+Lz/zF+8Tq+vvtP2Y1sXO6mN6g8oKbcjj8HwZNuv/l/+8N/e/v5KY9L//bXv3yT
Uzdun1Yz2f3lHz86fv/rX3B1/Ps/f/o/fnT9KvBX//tHTV87eDe8fvybt1c9/vUvSfgHGqyIaDcP
yE30GhNu37afxO4f0BVDErAxspCEbOXOTqKgiRHTP7a6NrpfG/4/wdGo5bT9wM/+wPbEPY7+DrB9
24/+88nezdB/z9i/dZO4lawb9V//gpDv/YZH3oNu80Y0gPUZgCZ/0jef+tqFkrxTlV5n+RlWNW8L
rYMCpTVQZWmct5E9DegpnRCqoDxo6Jcm5O4uNVHu+ouPapySFxnPUPLX8LvZwcN4mshUg76Xy2o7
p6dUZbdTBCXHEnCwhBE71ra9bXikTTnQMBpcfMqAAr4ifIYL77dIo0n2PYqghrHOE8qgfebL+jN6
W+LZjIm5jGHyNZk8tAM74boEaIK2IykVVuRQ7yrrKc6OQwyuejhWTeE6dXpHQ7j0eUTObtdfLHrA
lSZWKgDVRoBpz1nK0vXAQpFPyG4KKFNOpz5F0VsDmXoCOn/Ko8HO+eiw22Sd3SKq4MnhsuFa4OAm
zhBc0Wp6WeAtAAXK0IdUzMzUCTqwZx11rCVr7SVFO0sktL6K93G3NsQDiozq4MqjE9+3jTvonRnG
LiKZW00yd7IODEBTRfKTXjUkyPxCa0/ilNisNk0IWTJ3DcTZiwGyGyAFUyqRAa9Zt/GNADOHuML7
MTnLhQttH+pBXKPqpevrXlhowqJQpj4pFZII4pwXjY+cCGoOjXcEMhzjLi6F2xU6SzioWire9GLC
KAckrbc75cPXhMx0pH4hYuis51RHnxylUp3bul4plJLtms8QEYUbOCzg5QQ7nU/L4tGHKQvGK3Qz
Pg3MQqAxnkKx83qX7yY37K8ivLZbl/fHaVgLQMluZTeN5eINftHi5iyQKOw8o1/BS4VYmafdfYQr
Cd4ejd7RFnrjQOiMnLReRjbi8g1ICVNUNr606IZiyZiTHSN6W6c1dYmD4qc99rRdnmDSCkr4wvpr
HSWHauSACdiV7pK6DtHWWtH3KamCmxCMRZEzT1CRIpyn9lJV7VGNzagJDaXt71pBV3rqKQDoBRg3
Vu2i1iaqiEAiUHnouARi1khmoI9DBgDUotzXCdtrpz5Os61eMt/UOaPa5AZUuBjqVXOJbc3zOXTX
ByClhSLObF1o0EyPXrUmgN6ZGpW4xJfIWmMGNE0KKCbETW7AiiJT1eFe6eMru9ZTMfbQqejCeSCK
LS/MiB8dbvnek6e6h+fmytGZzb7GTTDvmj4ZCUje58Rj1SdIjlQEbYl+5/a1xR3UwYgF+4jBG4DD
wXfcSzM74g0CiRDs13AtB4GX9zNk1ZpTHHXdjjZd9xBCZY0RWIlPFyhjZiuhOHqakzTDfAuwIYcw
MzfpQgLemTVntZzIjHCsmFeuT47vinvwvpOH2rjn2O/9jlS9s5wmZYCAs/xKBp0eiByyVsLAJYaG
MYsN6LVWQtF6AZCo3aFypfcpTAPA/Ulc2u5nuM29uoMDh0/0pLTIVz3DNyhkc3Sa/Km5c8GYBCxd
q/5SS8l8RPFLd+tPwyRJP/fU2Y8oan01tQf5p0TZWZA2kUmE3HbJwzpMd0jm6x8r39yV1TIWcLZA
Bc028Z2z1DQgg9P+yGB6/txmUGDYG0YNmejkdaRVwk0I7cxSqrlVBzXEXelYJ76pmgZAIeTa56al
9pQ4Ru9d7Qd7wWpVcC+1oDUOrENTdIGt29rKzD00KlVkMPUT4rC2LtG3HC0J55bvx76KZhKqIdhc
sNoMh92oZuJD/gGvGIoUrbWvY9v7eaDBn8KrxMJCTUhKo8iyztJcOb2awIhrvK4jNq7VCg0bbz3J
KRHXPAn7Z55oCypipvfNRFVha6YO4OQ+BqmeaDFHj0iHt+aDrhFlV7N6Ahf9pu1BDXZMeoAhX9oR
Chot2IjPOFHVSbPEnLPI5qFrGn2ol/4CA/vIHUiL0tLmx+XO0PpRY12lhRggCKxmyJcRHfnFGEfT
ma6JunIcexNldFDwN203R6PQZywXAHjHh56x+K5xRH8KNOu+gCpDn9YJPBcy+P6XIBvuIDDUkg7O
X0So/gnrGrqNJrkDBKomjRfegby/wMaWDpcqi9740nz3E7Qd8gQ5YwEXF/cazoFxDKHkbsbRANhd
n/sCXKPcDkEH4jKK3qFIT6xrk0LV4XwZ3F48dsIHfD1MRRk47nCGDuqChYuSPFkrheCdT/76CjeC
wkDgW2pvKiBCzMmoOlyyTOiTlRnUTNmwlLHnCyAGjCl6pYIhd2C6YEgPcxk4ZqxhKTKuSKXtWfoB
fIH7ewiNrePOapgixthfVfV56JCGA/AOuUzSxdkO1Kh9CwG+fPAdCEQw1kAMiHnTy+qZ7nGEUNeR
jX53A6sK6eQc8OWFgIenYIgF1N+ax6p7rBLGMZF0xTmZQdxW3jneOhPI6DZBXtWD5ieKi+t1GWFU
BupgQNUeLqbLg8+ZJwjj4BgQ35++mQRbdReik9rlKcg5n9YpZaegw05aIo7YwnjBcBpHdo3mEa6S
VVeWJLoFNT1zzzOroWlk6XlOEycjEQVPj/Ooc0gM5NWXBtUbDzKpaJjvdFaJ23iZgrCsWre9jI2I
xyvX0/NM9NyfMxApviR1o/zzrP1rTzX8VrdyzzcjS9523zruFsyYoM0r2gxN7nfD+Liyxp0Jikhn
FIsERGIQFDZlMC8riQWv9/Bj4KjJB9ljMM1zlKe1gEKs3wIijcuxA8CTnQca3LPKB3Ady4QOJerc
2S11MTk7Bj21jFStbb/W3thMBA1j7hOwe9WYw9qk6vO0ryjklDOB79H4oYLLBvqm/X6c42kCyMUN
xxyGZ139WI9L8tZ25q7i7ghufzAmyzHsEUsVmMHRJyukVOWnsE/6Gn7dWqpdJtLkFegV99JPSGZI
iDC0uqYgWihwMzmbSN+O2Qyvzc0XzfpZBTa/Ys6Kriy0IXazivWwN9Cp/cG9BJJZjnI+MXjMFguW
0sHRrr8DYg1FNWfsTLDTkYxvjI9NmwYNbAh5fV6kTE+aA5DEpPmsKFW73vOhXoVzlE65lw1VkbEu
JDNWWtFA7gpunzDHccKYT5gq2X+eYUha50vszl6B1tmt9qpzB1XPXQ++xFUlfLNzqtShRZdOzbwH
ddpxi5oKF0B1QcccjgQL5NDmqG7JoNb1CP8fdrKc+g463cNhnHy7Q8aniMfat5aFMeFN4F+jKp5c
qsVYwN6XGk46DuiRoLx15itQB6oM1lZfXDFA/CDWBU96fkdnEWlsBPT6kaFeRY3n7zHLCNMDEV6W
ADo+2eQ8qNlldQF8iz4x8FRLztWTX8cwIF8b+m2ly8FtRAdDZq0/JbabQRbiafAVvD57mIBI+oGJ
7Q91y+M9LLbvkGTMGWEd61JE3dXnsU/mEtrz2cswQFV4R2fNQMmxqX3CyZ1Op5FWEBSLlC2lsOkT
xc3cEuP2GgYBTW2/GgemU0HVihe7WgOKSQCkkWkjWDT1gXPMZNC+0qBp8tFdFCW+9vpvq+w82CYA
XxEFiFvKjg+nxplCSSCkCUG2dY6W9jwFCU5KwDfjtcgsb5/X2YBLGCRmOZmVQzKus9OaHVOnh/1M
5XhQl10nNqInNjWPXryaDMx7oCX2KVQ6u9zC90wQGI/G9SX11yi60Cic6lI2oFsfFEdfzWTBbPOl
G8LuOlT1MOd8wXFFaCwlqUA0HAv8ngkeAAnCoZF4ontDJSbyEGxnNvAJWiTDitbV6C970DD7fBQD
9NLBGjG5U1le+Okcf+VGmNsW+JpwRy1CPFvW2GLdQmo0OtaHzMCH9UW1CQLqcFBHHARWdCQb+ul1
hR2id5gg+NOc9cokmQR3cndy4Lqkoma4a2EX8r1JqM8IjJs20boqjB7HMGKIJKck6st+aHHvLvNy
EUMY6kdcI5truVurqnRk+4BpTeSp6Yy/lrNY21mRCYoVc1mpUX8fKOw2d9b2N5nt90lABci/i36O
I0+2uaNp+jnyDQ52riBLiWtCq5s+kc1VBf3crwJ2YaC2wu/oiwnbbiwpTP+iXQMtkHEnNG1yodQt
er/YxAHNXlmLfChHBHwHIiFwfUs8jqWucaIUZgL6gwRdM0NLI6p8BJqZY6JSwJKIAnDZM2fn4u6i
xHMx9XvXNtDmxKUKP6qx4WiSQ8UszkFsiJPdYDm3sITI4rx2bBPuRqSJ8cts9BCWDaxL4SHUj+Gn
CvowhgztoptNPl4sBLZw0Z1AoWrYUcj2TmdGQW+MzVjHhCq2bVQhxA8F4/h2JzPuPSGAUSrXodmi
pLo5dMZ015Wo5dd5SdKBeA5zP8fw2kRiZWiXnd2wkbdN1kftHvaAHYK4QALs4wZmVwGvzi8RUrPs
CMCph3tf97H7nGUtBdvW651Ly+r4YKSprpXrsBokOCafupouUIevR3PXVt74VaEKmfdrUP3Q3WB2
jbfEJMmo22G1zIhj0RAKblrXglI0e4Os8W/SQ9iU1vzanYPB3kc2bPPai9aAAEjlmqICVgeNG1Z1
/DJBd3JASJoghhyoBt2+mlKkQ4HxlhCCalVal1E1htVugkrrZ3iDqvtsraYYhimWHQKDM+BZZpVb
nUAetBqBPCCdBfV1qHIe+ZfEWcN7GFWe2tpt9l6PoIbEw+zfmqwHlXWplknvaYSggKDb18yXLkPx
HK4qowtocMc+83WcxSkzzGmOGhbNiHnpshZNu9b1GWozyHqsmgNUoi0knZdiVYw+pC0oOMU8wDX6
JgjZIsng2dgeHeMmsJfwZT9e6Iqs7FbXPOOFk3FfgbAU8G91B3nGXUNBYEeYi5tM2378koVV45Bx
cuKrmac+EA41ohrVcuduoa3GJYVWFS7C5T7exIqm1GVFFQZoSwJ1ew2xt/iI0ou+VW2zickAgdo6
cfecwCj0jAgkPWZOHTxAkYa+tPUcbsDY1CMBsnJcpZvbJRacGWoC07vNasmfbdFAUPJses9FlCNk
GfudPkGyer1hIeaBzux6pOhYZw48qSocB8XcVQtF1ZyH48H3YJbz0PZt+IOCGome+mDgT5Bxp4EJ
y5BQVKaM8ZBkdZkquriOu9t0ZGvW5K2MQRQmYzJ32VcnQPuxwbk6NC/Giv6sBuy7m6R3InGwzAE+
jbjddAirtHQDWxUoWz3wXj5AIu8zz6LvzlS5n22bYE96w+MsYT4LH6LbLsJHue2ddeuDSNG6SSu+
3EwI9x56RNpoWEWXqheHKE0dePjUn8YG1x74sYMRXxGzwj5iuMt0f6987014/OxPbpI3XJRSz68+
dRhAIuOxrtZ7NA4y8DLb12FzQQMC4rMDDhsxkbxVqQRAW3yJVPjAXOfGwqX2LOuKooYWIJih8kbM
egOeXtkMi0x562sk5RdQ0twiTVi0E30P94PZGwkV0bchbvzvLSzKcdBlaGOo+nX2mxK0z7OT9ajJ
ZCictMmcR1PNoN6vB1SJwPWAADg8RJBDE0+D8gTyz0H07NGFGioKLwg6sdrfLJoDxDP+PeXyk9JI
iCK9kiXuJ6Tj8MquWaPhtN0jzTm43JURw2pqbfSUdf06lF2/THiEJFZh/dSsAaAPqzrjfr6uFoU7
LlhGkq3zDURFoY0V36OKc5Fed7RdDItgFDraCOeWh5QC7Z+iWptDP7j6aB0DLoHPd4k7Xzm6uw4Q
wlcNj8kaG2jhrbAXb+nZxo64dD13ERjIG9e0CEvizTIlWHeNYhO861h29PmMJ5n7G8RbGj7ThtCo
s6WY0rh0x/EpW5Jb5WUSWL36LJFIuTif0AGA9c3TMEY/0LwKzjjY0pM1yHJRpYE4czOs1148XyPU
8olMkkOqPBTO0G3lcfVWd2EErfL1FV3qLx50NUrbNkfJHHbWsr41swSr1r824xLeBy1aD24ECE4P
btapw2o+aoiqHOCYYKD4h5JUMqUBQdrTX/nw+TsC4vCcUWfX93hA3P4EcesJzk42r1ao7ntDsp/b
9lp50XyMKb+XYLMUyCErLL6BnaUT6aAMtjmHvCxYYeYrTD5D4sNUBTbIeJuyXfsCWvYV8dt5PAK5
deM5/GEVLepGpl9ussYsX3WYHqHj/Amkrhcmp5MA/XAfNMsNigkDgQjyvYfg3V0h270YzvYCVhBB
70UHjp7VmXohPJBEBP0WvU5YZ2a9iWa/P9ik3zMpDME1hOWE0ztvfaEfMEwPSUBsjy2fPiTKex1a
BL+goFnS9H1COke4h1h7cENU/qXz7XSTooRGpr55VLG4j3j1ZUoh/JHhBke0gbqAW721qMI0mXuJ
BQLTirER75XhGpqyO52q7iRp2CEaaeF4BqHNSZd2M+sG7SR6rhd33qEAcjPS9CWohivpRS9wf4AU
MziuW1w05W1WW5J2wRftAJhUs/U6TcBdXzx9ruNmfMmoacBfZ8ehDU/uOKQERmVjdgMHRIs0ksd+
VbIhpM5Bwx46OqCwj8poFwE39i3o/KH9rjLP7lfaZGcGpNeDltIlQ0/9O0XT4DFe+Xo2Xe1Di9r9
DIORpqRRCxAqhHuKenE4za1e7MFCwuAzbKhdgqpYUiZMJbsJ4NR7XdH1FPSVwPacnR162BEx0q2+
TgL1DK05AslO55T3uGnMPDzwyhM7BW0EYOvoVWJtc6yh27lLOO/I2LP7irOTbORjKtY76PE/1gjz
yTANyZWBQS081MC6RkDqh1AJHONLtykFuthWBWXMkAgGC4DpUYsrLnn0mnHIUWbqSAdNx6sBQcoh
FbA6dekVNm5Mmgx7Fuijz8pd+bHRTBzEWK/IXPhamD4RpccgFivGSxKgOCEadjNx92kZ4oOr+74I
UT27AkN8eHPQ8TvU07yikyxskarwzDodwU18PnbZdLTJfNJCVA91Py3nGgLRqkia4FjHSCCroNHP
UNd0D8PKrwEnO3AqmkvQ2rFEH7Y5MzPGX6CV9i1M14hAtRz6Bun4tELp+hG9H7egQ9/sbKpOM5+h
9kL1o0pEl1Pln+BbSXoGc5Y0EN1nnyUzmSf5tXbqr73uCgun952I5rHIWvujwSaRDXpqxGml2LEQ
J+2KpBHZZIDyBjJSfGrjG2ylSde7tg4VsTaB94KrvnMo9ifgSbTK20c4R44sbL8jwcEF78DAdxBQ
6KfPc1rlkbc81WJAAl1PT3HYx1+AAwh2WHt4+FTXXZ6Z5gJg6tcVYkrfbbTu6Zy8VKz7POGFQqYI
zzwM/n5e+mPYxMe5qS6mWt9819BcDFakBYxtYRPqz1N9RAdM5HrK0DtClTyE6lwjd8MM79NIdrIu
0E6rThOOqU+BOz3zMRrLdEg/JRX/guzkR7BON83m0jH44zXiwiU3QYSCzhTkkKSoio6iYIPPfEjj
EQkPDOMvSq2vYYgDaOJDcjskzQ7OVBcTpCOqCV7ov7YcHqdAAQZztavTEe4VcoCTGuqYrCNiSnQR
KqS3bI5HHCyNBLtGjMmNpSNmM0W2AMm36Aw0a1rCBWCPAkxS1jSTz20q40uGWf4euZV+9Zzo2V21
1RkEDJYUu7rl+gaG8o6DDmNUsQLNvOwaEVcXHCAPUkG3NkRfvOwtXkFeNZX6NINVeUc538H41J5M
3fURWdNkfYL48sKJhcn4iKTYidmUz20P2XUnaI28MSgq1HjH0SqqlIRSjvzerMMclZOnJr5DJmXp
vXD8qM2jEf2ZJTLpSeHo+NGgZn9xJ8vf/HisJwLiF5ufoqY1Lk6EpDukQ6BPjVotPIo8O0fNBd8u
oTcUeirRCWpH7k6gtAX8UzMGexTNgGdtG9jG1izKIVP8sghxaSCIKaDYhIsULOSs9xe4TLgtAChy
53dNurMQSwsImI/9tZNGF1F1zjeGtXbrAa4KOLMulL+YXWYrVJrhBgzN7hN6wtXOq53vOG6uuzUo
22SMCp3W4FjTYS6MpHlXVTxEASFrSm5G/3vkW1pg64TFLAf5DA0dXAKTvRkqDn62rCFhuII/2wei
R/yNFQY1XB/MhQg9EhU5KC/9oLG7OvwMKjtQqEg2A2kRUwT1ruFVmzSkNysANaTTQWOwuX03j5Jm
3U2oita7PjTVc782zVd4uYUG8Mdo9tACkXE5xW2ehtXfES//H7bwF6AGfgFbWN/U11fG36MW8Cd/
Ry1ELlALGxMG+FBQMwCN/E/UQhj+AcnHCBht4LLgPLIxl/6BWgi9P8AIAOMZtHJ4WUD48r9wCwA0
gKmMyGrTkoAMTxr+K7iFDSPz3xiaTRne3WiX8BKF6iOUZD9ghFcKrdhlom6ZrJIdnKFyvqCOJ37j
qPcBMf1zmI1JCgnZABbwuOLfw4S6zHjeit5e2UDc7rigiVXGHbJDANHt5yUIv1vfQmBF+TijdLfc
xuB7HObGa17juR0vKAUCvz52DIWQqMGea0eDjmr1OyTxezTTz8cEaB7PAVo94Icf1QMYLD6033R+
GQWh3s+w59NErFl9NY3zW03b6sJStHdGYE1+A5r7SYf6MBGb+AssTgHwjIBm/vCGuGfZkjZ+ibiu
vbetHj+PoGuVLEAvcJ0SXKtyrF5FVSP/o+4Ix1CqP4cTUioRq9JrzfIbaNf/sDQiQDCx1PBQEE/5
AHQFORXOnIC5l4vyISY1O24DrpYQ3/5ps/wDSfPPyJn/aRjgxn76EKK59RHGPGhvFKEe51JSoVAD
QwU+itDs/38YBfsFfCWgE+Hn+v71yrhHTTgd5pK1a5a3YAzuUkS0vx7kPQLv5/KJodgN7hmWEFDZ
HxB41dDYNGvYAnntKrhAZHaB5V8n731QzuArXMHfFXo+5a8HfQ93xKA4QYA62iTrgZwFQvf9N/MD
XXWjqXwknPalbyS7XVMffcusq1982UHBfmnETougR/wlo0+/Hv1Ps7eNjhMEGncIi0DOej/6uuKe
gjeuX8aQHI4ymdzGlZnufz0IjkN8zLvdAUj3hs4F1HCDln50Lq97hAMQb+TlIJ2lsBG1Fx7X0JBa
gxbFC4TeX6psQVqFZu5F2aDer74IccasbdFO+i3z5/Gldxe0MQYXDWKycVVe6gm5aVtF9oo2tj2h
m8nBVGgMjGHwjRIEyQCppAtMwTyQGUi1TvGXajAW2IrGBfZB6AjRHDesNFGMkgx6egYVT1hqPU1q
YaUaA/9Kq6i92yqsOacq/tI0ct1zniVg4rT8RzKEziNqwMvOTNYUC6Z5yRscyiUfYgOpnKS7tIrH
eQBFxl0Erzdkye0bWlT9GwQakU7MiHLRMFpK61ayBIK5uhaz1Ci2zTy5cm2bnYIBmEcymmD9vkJ8
5wQdyf5E0c140tj/KHA40LMGpDtmpMabEiTte+/LFHMLdGD32STgRUlkKvgdAIjPXDAJnbIR4DRw
WtCPW1BA6ms4WNRa90WKFscuaxfzGXrHy9bMzgpnbcNrF1kAKtHarK+1tzgASWi9KbRD0zLvQ7ZC
0GCS91AiM886aEGsGVhPAKmPooLF8yGNp5oICa5cu/TDEekcagIj3OyT0Gn2SkbQSoBgG89jNj9T
qUwZByqErfdcH3oc4gS3tHdUjoQMKY+hWmtTc5zCqQfxbExRRV4yQtEhLU3sSlTQKrUHSB1eKUFW
yNgZb+HNlqEYNMbl6EpzkGHjFj4QPJWpHpbJua+ncTkOrotKVLIgvZW7lenuPME1LzTIuitXoAhb
9eFBOcZHNbKZzuDisZyCCo4mRXQYlwZMVQ4MoTNI/ZJM4yGIKy+HaEep+oqIDlALoLzzybLPLbJN
3bhXE/ORmaN0WIfR7f9h7zy29MauLP0q9QLIhjdTePwuPN0EK+jgvcfT9weqVJUMUeTSrAe9qFQG
IyN+ABf3Hrv3PhTvHnM93709yVqad4l1r4MKjhpBlaO6Kc9pU9ykOtc8oMtziBjFJ6S8m7z5Mirl
ZRCmd3VCOpNs4ykW6w9aq8yRmbB4pc4oCKnSZlemU2YDYtocDRhyBjgDkZ2k1yYv6w/1gnUAZ0U1
UttbuxnX3G5U+amB1RAKfS6G1mQlbqHCitJTwY638cHctNhW0RRmNqpyJ5r5LdsX2e1FtfKgeeV2
W9AVRog9H25qTEN5kKwIPoniTrW8Pw7CKkdpN8f3cV98ZqwC4n3bNF/lNJ29ukhWprxPgn3gS9y5
NrysqrYrNa3SphNIxNwOczg0ynnrlrBT14+DKDbMbag/INqcAHPU7vK9fhDoW7xYtAHvZSY+fpxB
1UWkFXf0vaz7utI2RrJ0NUNfeoa29PNXDRW1TTG4ba2915M1qIvsazztsc2oxt4luxzcWdB6h0bV
SyOrl0Zby3NcsGiW9GnO2hlZgO2V9GZzhdokZ25DaZBmqmRgjkwQJ/L4NAJfIwdDD3FmDqgrqGr1
JdG2gDrJOelakTJX80ECCfNeoKkomHRpyM52F+2gEHHO/TaswhchVWKnrC2UwZRc2e424j+7XTbF
YVfl9iaytUaUmvxVHz7HG0X2Sk+DxUo/ASS4a5r+vZmBytGRAGL6wsBZPezhpkWyRiPNgruLXj54
kM6wgkKKQQ/qgqeu24MEI1vqds1vBLl0ZoZmcJzK+1VsTEfOFQ3TAGYitbDlgxEM/XhauvxzngNT
MyblpCXTrtrV9jp3AoMIVFpTLa+4aSegB0lvF8P2cbKM20Tu6XWLlblir8WeqtTqZx1VZe4DSfBM
TF/qIf+AqNGfAPlvZHdwzQdp2FB1WQRlDCD/TUwHP2IFHp7Q8FS1+llW0VSxM2YDb7YBNNZvOlV6
brVKujDEvgVaOPbeVLVTB15lTnBc1mBGHUzkiKFyDITRSF8B1FCKUrwiE5SveWau7u9dLbrW/+Jq
j7nBROuHPLtEYPGzRy8R3KaIbrSeJQj7BjN2aWtfpvvMQdZiixasspbMjEy1vrsBTgZGwvhAfYos
fUYBvKUVTJmtkbvYX8cxfTSBKqjYen3fnLJqms8LRZvXmLlMmi8NNCiXeVyeJ0S7vicqBRVHEgQB
PmTZQVTthmn7tGVW+lnIdjFxBgbPEx/WSVz5yaQdAzPH6hWNQ2Hy1lrXvtTM473PmKGd2EslSKu7
G2b13SiF4nWiJAW3pzFHLpzvbeeKYt5QoEgMpGznbK0+c2Tku1EQ+3tRS2gxyUgXaP5GG+i+aaYG
YXWI5xSDxCmHWsaYwVM2zIuG5kRK/8Y0kct06VQVN+Bl5iMN552RHIM8t9EKG+01FRbqCcwS2F+X
qVwT/KeW7Q+pqMSTJ3aUa90GHrzpWurSGbQ4FqBDCVHlYA/VoU+JTnHzJa6MDmHIWZAFd+lrjLEa
j9WdqebIWFLg016g2ZVgW+WxuCfLV3CO2jywmIK5mnZSytZFKNIBHpC8gg1Aq1eikhaLjNjoxsVk
iLMlzo+K3hiVCzpQRTdQNgAYk0LStqnElMow+iLVNZNzpkcLeg+gaJSVdTwporFYXq8s+upUYkZ5
qW1rlDaWOi/eQ2CTUXOdZqtw0Rk9VChkpAvsOKlo/MCorbazZSCj5/faGIcMYgOXUZQSTa0yjQfG
uqgxpcF4ksoPeqfnX8Vkky0EDhLMrG7EyVfNqOcUsF3SgfqbtwbRYUHLvsE6wkUhiEjpsKWYZZtl
WRPrpKjjHyVMEby3uLQVUQhYcHvMQX6F/DN/osIk6+esQh7Sm2Tc3U3fhaq4GFpvxqtdqfUgnUpz
ruvMqcW1j1Hby5vCnYd1Y8Z4ImdRPsvz/s4yZwaAWyTY74WBEg5oJ0hoHiB+9ZTrndq7aykpK0V6
pPUcWkyq4o3VOr30tYhbaYx4fVpmJqW6KR6ttTttkUGMsBceOijrJZqmSYUQVpGOo9NqBdC+fRsk
r+13OXFkMRFXUGR6j1OCByzRhzGTlh1W9E96k40fUkkSHnRwgR/4yGRymFJefJnIPV+7raQTunXa
PdueRuIsZNoUbrKxNq6Y5PPdpnS1bE87jWtHmnqmoLRMkvmYdIi6gWWy+sKeF4MmPsY/o1s2Ao7m
ZYDoy6Zl5XUVw/JlyDQMtBBPYNsGJV1Sr9KkXmLPztpjlhi9TiccjLSdzVAEfdyQoYPETPL3AkgC
is9Zj7DZ3uzzxQS//CoM8xC7Kwp4xJkg4TfO0SC8Q9KIhYBLuM5eKXWzaTegxiiMJw26lJI2FneG
hCTmmggyCEEyhUtdGK2CT17ixumWMd3tyrSG0RaUJL72lrjRnlpGFQBOMpifFqVmKg7nBfT0aBTz
XZMUS28j9FJowTBWNMbVeILF0BeK9WEXjbw8g3RCjhyEnEqUsuspVUukgGXw8eIaEVyZrxrV2xck
aWUg+1KJhgsiVcroYyq0d9WWA/uamVJQBDR3dozYNFa2PEJBoDK4GV9Lxnt5q9Azb5iZ4cJt2cT4
/W6Vsn6y2B2ZB6hdXQhUAHGfVjUHTL6vyUTuk60Yo419uIS11FuMMtp72hcIuGx36yIPNIG2In7o
jJGRdCgQIhI315wZOkrGXjlbX/YiqBFh36HlZ4zcWCtVttuWLNgdpU407cHK1CdFm5PU22jH3IN0
Vs3brNTiFBQwQG8ULVXTQd0kE200W+GopEoC/iQncUkDrbCIVhWFBJvhni3zL1JzBSOrGd1yZxHj
fZblqmVYqJ72X8Vt3B+kaqb/zT6b3zezptypagx3FmGg5POszWq0abBzbDB3RQ5obaEAtOUCCqVp
1mWELq2hUuntreYdwHQj4Rwesy9WssaeVtQi5pAS0uVz2rRCBXxIUDXXaOXBtfQ6AdEirNZj3eyK
4vTTJCS2Qtm3tQdd6m4TwHnB0bVBzJ20k7mThGUJS6DUurPW2jw6fbf1H4U13WXHGPOuI2cp25dN
zsbUm6WyzCDhcXkUNqFgE8xNmhYgdhR/kbtV/SbKOjxaRRHm+9FshG+WJkwlOSswWBf05hKYTYLD
rFtF+ySCZhq9DtjJ+wqDX9ip2M2NBy0FGPhYKzqh41JNn7t0yWZf38yOejtwZ3Q+DWtf7F7Oipe5
bvn2vkhEueUWY68WBbXygEZh8VKS4NBS43Slkam1850Rm9ljMcaK5MhAS4Fd1SJdpraYJCCR0kQQ
kRC27FGhzuWrkgyrnyxixk5PTJwQE0tAjhtZ+kKnh+Cp0Yty9LAVTclZUKQqQlcYFkiB0kfLLEGT
FszeUvWyKQjtXrely7OcCRT0UQ9tHkG1HZvoyLvggj8DxlweR31SVjc3q+p+Ga2F2AInyqR7CMsw
oHRSPDfLyvJzOjNKz2ng209uP/TDuwIiyZ2Ss2Wd3mjAVJt1Omd2Zi2HBO+clg9yXxiDXaxHV94C
GkK+lcSQoIs13T63M1NWeLa9eD/OI3nXaox4b0GYVSjZ81x2AQOyu/RZr0pgecjKfRQqSV/tJBfm
c2VMpXZeRLO7FdRYHvu1hs4syzEgZqQyptQpJ7WM/WoGW+iMa9l0Dpwu8wm3ADirMJFScgRGilt+
pi8j8F9hGmxDNOLYluQ2f13XBURpDbfDfE8Slw1ubK77/jLEilxHWjYkJ2OR4o/M2M4Z+YHjWZ0U
R7h5FFnB6eQa3d5pykf9vWlOqrnwdmqGG5v5vNkMKl+onKxGP/ijJMcftFHFI1e0UR+QuC9MzyBY
mGy6J2Pjyt04s48J2AJltjrBy5qt+wjgNLP8DZkI69ouwy4AlEE6xaZJdaCiYkO+Duh0aS50qzXD
vA9i6St8I2DCm6owEZceN7DRmBwmW9JvzBLE4S0VlHK7SVOatzqxGwBmoQeNag1q+Q3UeU7HuQD7
ajMnC4R9QnvnToXqM9nAVfv/33s5OKkHZRRysSEfDYN/34F5+lYXr8X0XxHoq/rr8H/c7LXZpvE1
+6+Hqf762vydgfo/H/eP7owkq39RpgBrCWVTNWlP/LM7Q5H4L2ZgUf5WaQQg/U/J+L+7M7L2FzoF
IqwFmjeH7ht3909WqfYXNoNqqHx0O6iM/mfdmR9qEv9b+GQDqmg1UQ99U9XV0GMzsjlXrnmUnbvT
cBPuhBBkpgv2yrzKp+Ov6s286Z7R2rM/OEa4naSnXrGlu/ghu4Es9RBZfL+FsQdixcvvlgDFIYeS
0Sm/FK8AShrgeLbM2KhIDaZz7iXu6oNN9GOH2WOu7umnOSo8akTOxNerKwetWzzGJ9nrgvWcOpvT
hd158FRH8Oaz4qaREG7O7kphFvbR5o2+GKinLiiC3N08wW9C/dQ+JSfFldziRpEGSt1Vctuo9Vsf
CNwtuZFNSL7ijqHqClDiOG62eaELHHY3+WTc6UF3266pq0equ5/KWxbNYetX4RCUvuoJ4XQyT81D
fC/cyqfiZN2aaxVCSAl7L3MknjN1Ek+4agG118gkkzZsNE7vGFYHT0XP7eIlvp8IhNbP1WmMgA17
OR8L08H+FnlYNf85sy1HCnQ382Qv/q47rKvfhvqP21A9KeQTXGZAugyftJto8D3xPr6spyxoAuhj
zsCTTUHtpj7csGj3mCt4nlxGJof6x/6MXouvOLqrnMgvvMU3giJiZOB9Hc781vJYPaT+HlgPQGeG
yPTTh8UFqhhUp0m1i2B2GG4QbO7sZA6zKE/pKT+ZvvJdOhX3UKW+WJ/GsOE+6G7b07OTOItL/uDM
nnYaLouv3zWR6sc2dcigDemzu0x6vxgP8d122VxSZV90Fae2O1e/yx/FS/V1f9eBg5vtZHZkGS6c
099Et/e0m3KzrkNUPLUvlF2i9bvoj44WgUfjQ7L79DwHcpgHWpR7o0dD0M+v6lVzyyBWonQC+Gln
T8a9EREAsNpZoDiFzyCa+gTowM0Dqjjv1bA9yeflvRBV7ubK3Cw45S8ZXwPMDNXH6qxEEyBVMFeO
eVMfpXt2YgCqyi+9jnMi8r2v07l8ke6zz5wffjJ/oC0ZZIOtn9RA8LO74im/Agc9lRf92pzNx/xq
cAL6Sx6lp/qknoc/qI/APf+p8PK/R/1NwWVpJrnRm066bs7ikb6u/ui2buwM4WQbdss99O7372OQ
+QansozaaHdVT/Q2Z3SFZyVS7MGrXtP7xSkdmLgujDJPdqj92e8yN/Mne3FkR/aoGWah5PYRJ8wv
QonauZ1/yTyQX07hpG7nSK7iG37hmbxvRpS741lNTlVQOCt/aHQ4cP+CNWwetLMUCp7uohUdZEH2
rYJeZpwgwwzf9s/VyxyO5yIoXszcXsMs2O7a0GL3F40znx8Fx3CEd6rb870xjD+mvh6VZzVCmcxt
XsyPyVWOpFuSXUz20lW/Y0NGSSQ/74/ao+FB6z4Z18oIk2g+JZfyvN9if/DVOy1QmnuTn0Z6x6E4
c10DzZHY3utxHnxGHdkS3/9Omua8fiztLzVWYeEsQABwB088ja5if/0OtM1eXM4kPxs7ppM7m125
fJI3RNppueThHOQYVvMGlchfXc1nvBgMdXfxJn44gxFsb6HFfhTOyXt2nNs6r7otRuSmDtAgbu4r
NvyiBryUq3CuL7s/u5O3OI03na17MDP8rbjt/uibnvmoGnYZWGwHOZADUgk3cwu39EqvdoB9RMId
tVCuW163z8kdORA5RsIlc6/xU48jEHVh46lBEore6oIXcSir36Cjucxd8GCOOpTbzoXHHD0bkS6f
ur7d+1sw4WoGT7Are7K/J3gEqv5eZ5McRJprwbeyYSvwU10oPnYho46eyfddMHt29gG2GQdViQQ8
kMA2znk00zHc+NGIJlux5UAIAWS6ULtfEve/pTN+Us74ezdZ+odr/JXLBGfxd92ZxWBypALd7dp5
+nXHlTXOEADGd5nBUHMuTB5493uX0bxuwlJOjnFJeRM1vmplKaifu09ICfiTp/Flxmq8o4vhb15l
f62d2iFetuniBDMrabhtUJ62cDpD3OPIzf5xZME0uav7yQz0gKzII0a3cx+xBrzi4PV+udjHtjmc
JP/BpRjvDDhXsndfDyS/j8xTjKHqfRNTHnslR1j8NJ3K6PjAIQS3w7GubqtPMcpJMZqdN/BngtJ8
NoPJU2zTOb7FDno99vMQam7D30Wnj4pHlQ/qvCa02BIyl8mjxVl52OPDO0+KcjbL6P7jQXIChZnd
DXTUNd3S3dmVecRvXU1ncQy7ezfxdDLbR+dh2Fo3Fg0nrvhYL56cs+E3r/kzn8+6ynbvxB7Y62D0
d9ZTcisv4w95rSuf+DyWmz0l3JcvsWd6Hbe0fee1OK3LAfxMzp88wfZIX4Zzx95Rg93VWbnSJV+O
Kt5zZqvYztWveZ0W29QCdYg5UzF8ZjDybqGP83cE71y6VvbmCLyZ478dawaXk5eZ+IhChqV3OEYE
OTgIBYaTiofLDDNc0LGVG8/i9yS34SIor3sV2g8XyS7d2I2j43GOUGn0p/MWYgl4exu7hQXiJwT7
2HpNeCxeHe0fzOty2liOgbs2effEE0EctJc0Gk7dsVFdPRDujjfNRICwxgYYbODE74PS650nsl6e
YWPD1c53qJq2xe2mWIWCM3ushWbn3HTJV8cij9x8wT8ifkAkomkhkLJhuZ1QPo+BHurhiFeGi+LR
pTtjg87C/RIO4cY+Pq6lEuUdZyRxmZrzY2OC7sXPQOx02qDXHSECUcbVaJtz8o4tUV+wTWF57GSs
i8gWSzEesdcH4Apd4g6nxWEN3v5h/5BGEFM2Nw0wVyghYoMMXL3B/laDER4cO0/EK3efrUiLel/m
zMoBPahQ4BQfOzW7mYF8ohcd9n4YO8uZBmGYBsdxGPkRQLM2BVHcwUYYkhLqYqIdIUyj8YuKGbYu
h60qA8hFbJljxRaWFhglK6qwDYD1sqsAOTi02T3Ooic+mC/Lg3rDpvGuK1e6UhNnveGesu2KkPDX
5dPswqUqgdWLHWIkv+c+IHQf6+GAkceFDxxITH2w8F6Wm8RvH4Zf4XcQ7uAkxNgihbuacRScC8Jo
xOCv2hed4ys+bIGJi+mdzW1fhYDBVhx3bIPXvGMHEPVTyMTwkD/zbkQO4XFlBgj7Mm+qjIhfHcK2
ELCrS0OB50y4thSZHg1vl2DOKVlkxmCdZlc8wUfgrYo/djjzh7FYh+c5TuvmSIcZEnnVnFSH2rZN
aZlH6FFsYZMIWE3doXJsx65ky57kU69a+LUfXo9bmS8pscVso9dnF4/p1+Z2LHV30rjRkmXAevLf
6UgRkptB/hwTYrd3VdARqKSugn3qgv28Axy/qx62b2t4BAojkU1GuNKHWA6OehxI/Jh1owc3n8lK
PGpEQXFNTgje5D4j693mVPvVibFYpyYotwvlufRuPXfX4Tp8S4mWN98KgJc7BEGiXb2UPilVyL34
gt04qs28Nh4xdZegc5DLuJIV2QBZiZKaoPWzcCeCIrglzslJKagzOD1R0RF2Uafg3+nxxx9t8avg
JOQMltN6R9zSerwgf7tOt/XCSGbfdEdv96wAPLO7hi01VD5e9hSykjiilWvd2lAJKGkRsheOGCEF
c4uf4fOOfCE+GS+dTi3Z0y8EYl4KotauApNUQgt0xSELsJmzcaUH5enPM8YkGs9x1LywvmwU1ZXv
JrKQ+izfL9RRqMe/qJFMBKd8Ur+az+p9FrA8/Gz+lHA7ANy/Wbf+rN9XQeKVoIPtrLATL0mc5EHw
BK8PqwAXSZh5xKESUhdeEghex3NWRIoJ34YFwNdwlp3Jje0vYwg709YCvmF3zmDfE5u+1q9UyMbN
A1V/SRrymslXgsVvPcI8WomvahdC+c4i65OGmgW/9kF+ipEeYp/wRfPMDxPzHa9XOJI+wjAg3exk
kzVsoiMPs368N4sPhLz4qkJS+kR4ygYUhkscDi6NtWeUKphfjUZIkPqNU7v5R/C27peVlxh/WdzF
X73X9IdRQCLDhi9icI+GY3gUT22d3YVUPHt35G+AnAhDZ8Ju9UfUCJ2WS6R0IM3CJucivRRdK5Dp
BwR8d4M+PH4HUeDRHoVhBkQpeZa/VFEW9V56o8e+ft/83ou53BHdxpm9kn51XKHk85lLyj3+uAvb
AqwfCg+Q/f3OP25jJE7OBzv5Wj6Wty0JVB/y6o+wjiAIsxazp9uQRPRqeOx2zHri517l6pwH9G99
6rkEnnWAz+HFsXed19FRcLTcvHMcGorG/HO8gJwo9Ai2j829n3bn5XseHPHssVxHCjLapNBcZMNF
t474XsBGAbg6ITZhw1nA5xFGO/wbAwSX284xSETnJAIy34PkzZKN+EUD+7/ZDZH0EdUJZyruxNQS
aCdfdnN8Ks3O4zlYdNLQoPaY4OVP7s6NtE6MkT/CQYsgGskez/S75wbjb0VI4AQ9t797QnD8JO7X
gQnHA6ihdWIfPQNbwhV0WL/hHYw1Yg+ki/G9uTcHZtiSbeBIg6P+MgbpYYa9hgCAFACjTFhwoWrc
fB+IGOGCcaHco6BPxC/a/AI3TCDlp5F4ym7Mlz18nMGCyjYZiOrS9iIQS732G6k2HuZIFwWiir8V
3n6F5pSPdPVX4fcb8KMprFm1Na10JUgl0qx2p6awhF/3vhKneDoFI3xIrTgkALwAg8gK8Be1ICpH
2DSAeYRPEP6Jz44wF82qsLw/4i16YIdfCKiu4xUkaklEpvZ+F78A0L/2F+uuj5jIHS2BRIXDImId
HGpMBNXLSaNmNLwrnzcvCccoJt5bHB2LLWL9KdSE1Wm4lv587sOaf3QXI+Rl1/GsR4dFnHzzCUUE
3Fbqz+/X96t9b+CEqmB4oaF1N1zzp+Hb4Qak58O/IZnmosAbSnaDCxgejPNqf5k53Kif/zBVqJ7w
RzzsPN5OZTunrhbSAd/5zzPH6LBqlZO7qTMeSeXhV0wXYR2soeSaJ/27ROBL/cilpXXYzZrFo7BE
ke5wKTuJ5UKIyvUdKicO4A0ukbvDEbT6h1NaOW+Li5ngZ44YLX5Y/SO60Sg0EDXb8rvdPWKDo3wn
e60P5ZpXYzj40kAIdL9x9x+PkxJ8yk6HmeKNwLD0VLxzE+2Qux8GneNuN5SyZiw6PR8iaSw5Sgx1
QD8Ei6s/8eiYgdgGLfZOeNg5aIq3esopI9WnKR7MIY452LCXdMGDnDwr83NiJTNYiX8QAjsCVbcm
QjxibLIFnkEhs9fGO+u+vYrv84eqDTMoVF5+XTjehxFBiCRxHMAFHBT4OBlbsHePPbnwNU1q8byd
E/8FgKUzRb0NnBMbAXRTd9ITuvB2Hh6pLck1ZxbZLlJADIy33B0h4kT8c4R4iteJvop6wan0RG7o
CAxXFm6KcK3YEjC43DoWgbCMSg5BXatcjqTE4DzmPywXduwSfylvyf3iAqTzjpJDhZmpicZM5/en
VdL+3Wl9g/tnahS8m9RE8+SbdKeerMamDHHEey/i4/4EnV2+zj70eYJUgJjeEVpKfn0Pt5kq8/hR
i7In7b45U1V72L+UF77/vbgZvhLi4z3zBK3FT+9i6sdH9BDfJ6f6aT63ZylQTvv3hvpmQswDUo4q
5+ZnkU5gOF5IoAljSI2jmZCYJM7vw+2uJNbQ7/uz8bKfqO+5kIV9w0PqjC2SXVAFJMW8fsQ5Yvpd
8VZg8HbPqym6yPfyx/FUXfBCBLQyvgx9AoqcHaUJPRwi68FM3OULbaYuQtjo3J2tuzLCvmPFKZ9T
eVPu5NtwZjQ5QfWR4OeBFf54Bf8Raea5qfjfW/nOn2Q//60c6HGh/1EH/X9D5PNwCf++WWO/1kn5
+vXbkP69LXP8zj86Mpb8F8QWnXE1BhwMSDHUcf6h8mmaf4nHIBBmmoqHtK8G2PyfHRn9Lx1uFJAZ
hqCAkZYorv6zI4M2KCrdjCXQNJSJTfk/ocsccPb/dW5A+SwQfVxZNST4PAh6/VxjqhIZNr9gEczn
jeoD8iE+SRXD0fe6DBIF3ZG/Lc0v3OnPNWFDRUL/GPRIl4kOFFLGb65XK1IxAC5Kwo2eqqMCSn5W
57SKtn3Or5uZihcZnV379xc9uBB/f8jjohLjHdFFRW+VEcE/P6Q8mMs0Nyoes9OEy1AWqSvVumIL
fPmH53tDXjieD4gxLCRaXHTa3s5orWcQw60ukwsjg3OxdlVwwUUR8opF4UNnJxkZjSH48VVqisvL
75/0zeWZzCXRqdPAfcMuhWX1tssGDBk9ArMPixGp1aWsFH9sduFeBiuAUWiQ3jPHVL0BtOw+AwAe
gt9fX3qz1NwA44K0o8kHnYv/f2OGi2XWEEmRujCejpdcrPILKq3ZpwJyq4vCC1CKuE/Vcyt3kDy7
KUB8QgMTuMp65szjID0Z+rQGpjQtH0Dslskfwrk3+/3H/TGjmVHCsnZM8X1zf1mj0aYtRRp9Zkrp
HP63O2irHprlTP6Q1ML9HxbkDfr0uCBDyI8ZYsccEdTYf957Qj/Cmx2nIYQxIDI7ADCWZPNkOrog
caM+pk2XP+Yop8GRQJ7dlMcYnJSxXdamKEbv93cjvzl+JiN9RabsYHCgyElMvv/5bqDsNv2B5wxB
YKhwHPrkcJSGTI2O0SSrrfRpjrYKIOtsar/qSAcHw6Lv3lBuao6uo5k+QvsRP6mN3GcQMvqEdIIZ
Q++ScWqjHh45uQ8glNlZRwkUy2Jy4Brsy6WqO7pbqbmgngdi04/nJr4iVyV++v0jKscb/Nth//GI
oAkl3vJxDt+ewHYcJSSP4chrkIOJCutuoAE7tutL2euF0xjt+q6xuvzgrkrWTSzhpHfAay/9BEWu
iLUxQkxv+DxLmnCPBk/5VGqTyLS3TT9EIA41Kqn9yBSsODKGKf+qSOWIGMkov067AK9grcdFRN5w
Vt6pwyCi5FDvqIRUM4rGiVU+/f5xjwP9L09rIC0j6Zg4ZNl/fqHCvMQF6nFluB/YcRRzC2fYtD/N
G397atg2EuOYkSZnHM6/DqwyoShOK/cVAq9MPghABtt4HKK537Vv5iFC+PuHemtEflwOFtZhyJCb
l99kXgYErHTvuZxSNckVBtiJG1sdpNDmP5iDX5wHHMPhYdkyOoMLfl6+iiFOiTIMZQg8KrkiQ7O+
5LpYPu1CN5wmJSufKinNHn//eG+N9PF4B5uOQVmMS2SK3c8XBWdhieVYIzSgjsnnMV9MQD9Fx0mE
NyUp6GHpyrsNuZePxQhR/uBO/+mF/mqFQcoTlwDph+x2vPC/jTQQFt3IZ7FoQ4TN6AxpYsO+mWpQ
pbJWxdffP+8vL8bUcma7sI0YK/PzxeRKL3Q5he6xZYlmFwJONzbK+mwBj3/+/aV+9T4Z1H1ERQiq
Q4r/+VK1mXVDVyHBwsSN+CrJA9n7sC7oA3cmooZFfU6VWf9HxPtvW3S/ep+GDGHdYIw0j/nmop2J
Jpe26ORnnTgHihpnj2kHiBhYGwTbfN94h9kir6WN3iDIuhIVVfc/f25U2jX02mFqgrD5+bn3wUS1
CtRhqKYiSG9Z16NljEWvyYaHKhEkzS7l8k++7Vfv9RhugqVlNgQq0j9f9GBFi93AJkpy1brFUMAk
KD5dRV1Dj/M/BFbHIr4xdMCQZEPEjUIVl97s2JZI0YSN2oSMUrFuWdW/zMMfvfUvLsIQBkWUDJMd
BIP95yeqLKVHBiJl+yQrylGI1YGkEJKh+M8NnCxy/kBDMdvCertyJaBR+C8QxFeQ8u+KjGnWIHEB
cs+FUrd/2BvHu3+zcgd2i9jSsEgn3oZkfbMUMzhMqkE8cVClVia7lohn33WzOgNcFO6RlEddbRH0
199vy1+tJxNTLMZWMrUNwaCf11PIMYXjWvdhWeiUNmf1s5Avq/f7i/zCOeEooG4zJgWm2NudMSs5
FIEi6cNWMMonNeMCY7YYQUMyY6flOH75/fXesqCOCEMhiwNPB3cF+/3msDWM/sg6q2pCsev23VHB
mSIbaTQcbXVsZtSWhWK/l4yEwpaQx8zmbczsssk98tdzmpl51GC7rnWcDZ8nvZ8+Y7CQVkmXGDny
TBcusTq2H39/0784q0AFDs4xOD8dBOLPbwL0XVfINZJcK2wx31Dq+Lotgx7WWixcfn+pX5hDJlnA
gOdiTJR6a4uadGPaIGK+SOUvKQ0oPc8vTEg0vVnthodplLZIVsYxQeyt0S6LWSX/ub9RuDqzxCyO
svmW8DWJu7EIEGnDSk0mu4Lph/ZZa92hnWP9QQfiF2cL/TNkMLD8jM56m1mSH+tHrFKFKiHjaa2R
exl0lBih5u7KuwSaX+6azT6chO6PbucXvo4ZNRZGXwIL/i8+3ELd21hFA0SgoGF+d4KGPVmHE8rt
KP0XHS2TzEr+FLz84rTh45A14ETjz98mULuaguAu4ypENFl9VxebcG9CK382lSYPc736k2d7U343
fpw2MllGEbN9Gcn4xvAnKC1U5a43Ya4osJigIcWdnTPk7TtOwHjBIVqwTCxredlbM7636oVxUyiK
QixNtLz73qpS+bTkMllAX2+UfdtRgQOypJ81NSP2L7RxURzO7f9l7kya40ayLf2LUIZ52PQi5mAE
SXEWtYGJogTH6O6AY/z174us7s4U31PKKhdtvUmrLKUYDAzu1+895ztYvmKdgJXDekteqds9srKo
l79/Of6H9xDmxgVUTIFiI9D9+T30QrszfoMf11XI3SFYh94mAlLyAip1uP2PP+tSEPBkutwrzp4/
f1bkxiqe3ZLiNrQy7Cnjsltaq9snl17Ef/5RMFzYl2OCuf5bCvpsk00yu3N1+KPj0QEbXdtQrTd+
KorD33/UpfP1YT/zOdrRZrgwKTxKvZ+/FikG1mhPKZvKlHGiNqQx0S8gf9xpK/tLYwApg6UK5HJr
qpmiq5/jkNjusnrorLEBsMRz9mmOh+VsIlU/gQx0sFXbEkuMtOTb3/+27qUI+nn3JUL7UmmDomGz
Dz/cBO3PXTCD+DzUY5Od1OiprxXuzbPqJoHJIs+zt94W7aMJdMZgAWr0WrbucpdFQuPT9rO1cGxz
10rDnB5S7r2s+mEDrKC7Il0lvhvjZtrb+cgkIg3r0wje6jfFyofc28sbyAGTypYVlSC5/7aeOmqx
qOrj5hC4GlZBLxNmBvDfVwFo53PN8nNjNYIOhhHj2s6ct7kqluPfX0f4Gz93UmhasKHABCGmOXED
bv2HYiJu5KzyzJGHyLRxtS5anYnbsfFbeLSF2uaF1d9GrE6rxYzPUQHadxW0jEyCSeQ/3FI+T60s
UCXYiXnoJyvnZSgMNkMJiWFuizVusfDkm+p2aFr4DljzuizYW2PwNop8lYrhRPMG/8twr0X2tZnF
UxhdHi9vOmZ1ss8T2IAaojAGjAtIuDzZDY4cso7AU8PIhwakxdYXBGo77TkLi32n5id7QrKSfHGJ
DbKq7tCUxd08DifsTsuRaBkcOeNrqxhrJ8steQZTsQkbZnkFUu/S7mmlzMel1c8Qx3G4hxgl43Pn
5vhd2qPBm+gV7tYYvSuy6jh09fc+tbbQU/d+VwBgFNsgGl49gxglZzumeSFIR8kUDNICLQMs31VV
WocFWugE1tYeu2zrtxj+kwG+e2E8mNHBlx4/PoTl5NG3003ZfPJIICqpZ+B0l9hJupvcONmhWazz
HIh7v01wdVXNa1NUIP7gkwTpmxfpu3n21/S7P9PS2CjX3kXBGfPUe15bXMTsUc/DUfjujYqWnaNv
s8w9DXH7OgEd7ULAHeQUrNqx3FtFsp1r5PFWvE2zdNsv86m1pnKzDNh+TXBF5vY+1/ejOnV28HkI
3/3FH1ZuFNxi7N6187svLazPtKbXoXKvQmV/j/sfi+td9R04NZKWjMj2VXuhy6ECBzwRNt0pT3A/
z178rBzsUAkt3mVsr91KohOV5ZWjnfsK+EVU5Xo7SKQMOtzxFOM691eeDWrF1ikTHo/RYTlwXefh
turDp4zHuYoK6CvEs9VqE6Ylg+iFIB/nG6awXUD+ycaZ0psIVO3ShU+q7N5dQT5LEWmAhpm/jwKk
YmGxneru1bJdMLKIfdrZ/hLU8sabB8rT1Nr7pBu1pzGjSWsl6wTov1VYR9o+ayih56VDf0OwRd+E
pwyepQczsJHjtAYEf6XbijkhB74heYqgxwKNe4gnK4Df1lwnRMLhrZ7MBd6LazTfel77Cj78G7MI
oBXi1MCNMBVU4NCtT9iHr0lihzJaI390gFuzTD4Vi36wx/qOMK9vi4M0irPG2qTf8ZitVetsHcO7
/S13ypMflBs1FM+F/bnBmVrymuTFBK5heE665mAl3RuAmQzcLNNtLX50cXdMpbPyLPkuhvDspu2m
brkIE7L8ATnTMPjAleJTPwMq6YdDFqIdKtsWrnzVnnDI7SrPQEZyoQlHcPGCxyoYgPGR1BVdVpBE
8zPcfVHBorCG+4ZdEXAi0iUF+M6O4UPUqwYKrU1P1u7F/cIFVLo8Vawj4HsSkmc04sJhUK/eLEy9
r6TwMLdPtB05LcJW2LWpuq5E8Oo2ENIr5qo+DNxG3ed+qQlPKVC/gwapM2/bhcqMqw4DYRpTezCn
WCVJuSpNGD5UEfRJPcsbwmreBig7z3GntxwpdtpOvmJDP/ttf68JW6GbGUbGWteDPx4Kk6EQHKI9
iFN8YObczPhkM8MSZPXZLXwH3Pal/w664DFZ+ptA8Aur7LAEh15rwoyakhk8CknOiatciTu7fHck
MjwFMye5EGOnu9kAtK2jzwXLKlE5IFbkN1D57UFmCwK8aGGY7YngJVgi5zi7fqpwfp5U21a31RQ0
u0QbHAF1p7uVVwPMsKuue8yGVgsWnMy9LTIqeDKgIo0eBtYPerfRyLdAQDnfyDTMNyYCShDPuBP7
pYiu0qSMnhzfQDTp+XqLL7ED6OmQuugGJ+3AxUovuQV5BWCRjBSIRKaohu9Rt9wvZfPDdiR5bXO0
bAUAw3wuk34NygGZATyVr7jurSMUWzQFpYxuKtdatnIe1CNe5feE8JtrTyXwJDqb8AgiqP0nXlHQ
2l4lwqObdMO1jq2l3xOxFB9h3Ve3mdDVwbVmVcEtSK1HLef88+ziZ19JwosPIpisH4HbASdODIuh
DfLLnIO8Sh5z7aW3DQwNShe/QWcdt7hNlVHBzqguQBhE7sWm6BW+1TQazLWsaDDQiE6Hr4n2Sns3
DIFYE6n5pYM88zYvfPjKBPX82kIKOnaFhnRB167c96knyF5pw2DbjF1xzwmuMvTnh1fK6PqbM5np
yLjFO1d1pZ6TbECOGvSw9P4g55duSdJSPIqvtZ8+dBEvfF3VJCj4S+LvXB/g6KqAn3GLzTdaFVOV
tGTOLD2ylaTDMFzlFRYDGys6xFX0Sovrr2Npy0+WbrpzThPjBSg+4/o2za9ik8qjhad719R+fD0n
NTYJctrj19C3kMt1l7XHwr5AmMTnSKE+CGsLA5MXvBftEOxSMyHVCT0Oh0H84E/ya2RMfWg4FDyY
oWwfAxIVDt1CwwAvzeStZFsPNzUxeGgNbU9sOydkO2u1+8bxubsjzkSvCOErr5jquMcMlsQToHtr
u9B1ONup2BII9EiGfLHp89FcMbprm3VIosOmKVzighzsqRL/3zbvUiL6ZDmB6yjCJEex0BfzLnXQ
xpRxEePIEEw2V5kZeqTh9qQ0u13FaT6ebYPDhDCWNeeZvWOs+G3Secmxm5wzaGLLupxSZG4NAQJq
iZEXL1V27hcNHTwSw7UABEVUSl4Nm+wCslkWZ4YZgqn+5Pmk3TQ5TAJnCGKA+wV1O4E5eLv7vlvz
jDvHmiIQpMzgWc/4Za/Nki4vLeTd/TTlzvdci+ZHmgXZk2WH8m3RdykWYI58FNF7J+nxhCi/uJ2W
VJ2jJhe4jWqTR2uavhIslObfoxEfCKh/IuJGdRMljv2m2nw6NKRsXI3UyPcYZTPKIQvxVjUi91fT
cgVALVolbcCJaFQOtaMZ3O9hX8ONYBC36ezJ7ILGfelsj4Gp1Wjm0u1kFtjbwp5PZUS8HkQXxeWS
kICoSXT0lI5W/+KXtBwyGDFIz+egqSGT2MNhIujlW0xGAR6NiYNtOdq6wlM5hOwBBTsPtAzvdg5i
mEhB7U93TZosLyC3nEPQTO5minqiFXOvgR7U68l6c4o531e2i/KIUMBnJdgNJ0C8a93yrG38YUEa
70GqWmNs9rr10JRI/Zoc5xFF9sHnXHsVEKn5aAUQduALwP/jIXbVp6DxhLWeBV74VVmn/i6zTclu
3oHOXQWjHjCI6TQ5TzUEFbtfqKIz5T0GKqFU4j6XR26eq0mQVMM+K+v6PaRf+zDQvnvrmh/TWDJt
hg/3nTGVBw48OpXjmXCBYZMUfnDXeSy+U5RGa7FYcl1VdvSgnTo5GdPHq4jkh5LfYmAxF55Ov4YQ
Z26NKhoC0gZMmMq3QBEGoJjDsZ6undqE62AQp6DNqkM9FajHHa/ceS0b9ZxEF6h9q/e8tv0ObAwa
8MXnuwZuDyhlAEpeh/5Rz+ayg3Cc/DIiKEFCyKTmIYcvVH4mgJ5iOXLNwfFHqKJ9r+qVNvP3wFL9
tTVVABbgyL0GnEr2DLeLO1cF7b6LI/VQuQFpAZEl3me/WZ7VWOAb1M3euG5110f+c9eCH7etcQQi
d6kPhTvNrF4ypQomrJFvmjJhePUr37/u4wB5s9fjigAFolaTO2OEmD17XCnGeaRfLcR4Kr/NyaJr
nHLVdlZ5vlQLt3oOW3nVmyBwt/yFYONm03BJC62yu8Uv8rXX9uG2tiQ7W5C4sCeg3Ty6Y2Tv0syb
HltpoXsX8bCNA/QEkQvx2B9wrZMaxtCzyU38sEQyJDY+KlILxpuKH0U01XegRpVeK9cS+X40Do2K
LvK+C7vNEEd7nb1pZp3DiwnAt5CDhrn2Eg+fzok6BgElCle/Ovs2hmAmz2+kQSbHCfAGwxw/GPZh
OpIWIoa2Og/z0r2LVAsBjSHIQJP5WjEOH+nUbTKc9tuJOgjuUtX8qKzeuVGhCJ6GpAkuyZxDdh6q
3KsohSCIwXoY+k3XhyokKyPs74ZMuYcllvLo1gDgJ5m7pzmJI/B2obhRs3d5tPvl1NZ8TbA8dMrI
/XQuPI52RSzL146W0DqmMEdg3WH/h42NoSOsOLvooL63KWS3fiAU0hyllxML1nfhJc12oVo5dU2G
naUYmq/DlPHAR4gQpTUcjSF3HRbpcM6oOTlzelDkTJRt6dkjZrwE2yrfI2NqbF8glnE2WXrnc97F
1sGk0bMD8n8dl5hvGaTZSEjtyDvmE8lus6xLqBlJcQgXicllGPH9NIF1yMc52RCR651TSgSQhRIP
BAnqFJ7uTIIJ+77FEH9Nxo94QFGBtDRrxfViSJLij4dmp6PBuy3B89175bjcWGqmdTEmGHv7C1KC
rJWHFmkG2mp3Qpte26hp7DmG7JHJF+G1uFLHNn2eClra1igLlJQykrv6com6qJzplQDLiEhbOkTt
mG298jO7H6t442bOo++UCx0gIGMrBqY0EZysya+zLjwS/ZNdESfxNRYuHJjOxDsXJuLBacjrSkcN
Adxq7faeAucH0SHyy7A0nENE+9KTi/katckbbYVhDXvmrSO36TCWQc6RxvkCDkt+8lgXtk1WL/dR
aZ6tMU13hWvld6JfgK2oIpv3mb4YKNxmgX0UotlvEaT0Lj3WNjH1tR12ydYPDUYeXbenOAEnJmSV
7LJ0XNdd0R59DnnX9KNg90RuSWrA7EDBX7IXUCvZkZDBe9+rH6uZEIuhM+qKcyUAED9tzolH6hfv
AAbH1H/r8/JS203hFoJnCEWZspDwl9e8CYkKoXjcOG2YEoO5yI1eBE6iAurZ1MJan8KaiLN86rYu
0TYUmu31XPTtqmnNMyQwDipe0JMZZKt5ZUNQWjtOXmCUDPOEvkOabnIiE56KuV7A2FuawK7IUYT8
SScB2Jbhmeit8LqojMDgIYf9UFvWfsk9xQZQR9dFPNW3UxGob6ppwn3UTA+9TP9gtNk70ef1Sz9m
w36c/GnryvFRJ5PLvF8FzxV5mNdtlqGmL0cUw8QIbez8kPvNfFXZCgFoNdpENZthL+C3HRydxStT
x/lGW6q7WjjkfSNRAIN6WHQAoiKKsz6ennwf9BzXH0G98sUVep9+2wjvS85hdTNBnN1WZuQJd0CE
JjSn27pYSLGCikpoDy0Ioq2bm2Q0alu2Qb91R+3fxuSmHR1RfXO63DybVPsHVvThKm0JWXYKB3Zt
H2RvI0ma4EQagSTGK5/p1fRfWyuUdwlYxc9kNKx8HSCkrmPvZMa02yAabEE3JcOVNThNcsgb2srS
n9R2Vl7HvauIx67F0PzwkyjfeLMibQ2DSs+kPbcPttuKmyTEEuMTP7K2LTpeluj1VTtTTYshHXaR
I+0Nt6xaC2Vhnw2Ms0rGeO9xTWkROZhbyM9Z6c6srbwMtgEpp0UZuxSf07yx5qrd1WNZkHebqPup
rKCx5qyFY122W4VQap1ErD0hZxiyO2t5HYLB2ZZ2zJk5yctm5xhN9Bhas53VZh6kUAp7UryKcrie
QcR+isIhPNGux7gcegvPaXjVkhvQbBJvlLdOfsmupgI8WFR1x7js+/VsPFzjOsvuyXk1Kz4Al0sc
tysUXK1YQck7VFaHIMFW9Do6bRMrtZwrmb/Zsx3eVNof7mpCPYaGAn+wlnefXPd1REQE2FBU9KPr
/pCC0IpeN/MdoMNq59It/ezls3WqpFzwpkw9wUp22D+lg9ucNWPAjQiaGzMMX5BFqJXf2S9NCUDM
6mW16cmvXLkqNOvOzsZDBfiJs6wp79Qg2bfRAaxsA2a2Uh59vdTvr0h4yjmY63RvEzzO2z7h5fXT
5Hl0wP9URf6tDMblrDtGVwQkLNiQiI2Fi2zmfbCI+n2gttoZBG5HB8rPp7GQSKhd1tzIplhZ0S6A
NKdJIPziDyV+2bqytsBZ6yer69JTDPJoBxsS7trsYD8xab9yp2wm8Sd8Az03b/olB+zUiuit1Equ
OTc5h0T4/mMPDXnV1KHaOPTOabfUBe70sIrYPooFKC53C1bmAu82B52aJGen7GlKRyMZS91kbioI
xE815GI2FJkS+eKVVyOyKBo6MyFkcM8ewyHdz3JEAu6LcC+Tof1qekCddjvdyEpPa6LX5CroE3UX
ZnXwza70s+uPDbk6Ee6BGWLREk/5VVKn4a6IOowIYU6y6BR2/blNZfcwlwYPac35cT1WE61LNeXl
yUvncp1l4sdiIzLpayuD3B7idpmH+spOGbHRC1N4qD3h7ux6WjZFDZ7XaYatihlpuKRPrbK+o8tW
9OXBDfzlx0RFerbSyNmOS3pt5Z558Aig2qGyQSGJIX7TOZF899JMrj1t4SNfePMSEQeEaaIR+VSg
FEPcyer4EuXTuA98ddWXQt+YbKRtXE1fkrL9LvIi2kUtA4UxaOedvSQ2gaRjfTUNMvRXlQqH7ww+
nGYNTG94KpJZvFRx0b4H+kfRRpw1A2kf3JRpAa03zH3uUr9mJGtvXC/sr9ph9K9KPQ2fFndmCxnJ
B9i6adId0sKJaXeSx7i3awcf8uUsr0QmaeWF6X02snil2VIdcmDQD+yukA5Vg8sSJOI6VeUE6Cby
5a6ShjepBGqK10N3FIyyVF/SepzorRkwOZrULtPngsvq4AuJkreWOOKrdkzSPRGSjA0Qfd7ODYTK
lSjsc+Al2XmUFcRp35bJriUuxuaE3opxJzhhOPC1YEKtCKkDWOfPbTlsQy3RGQX+jMfQyVobFLKl
FZ4cCItUx6iQuo0cFwBqwfhIy7jZSYaWx6gsPwlgRVuZUYKLhYGOP5dMdcoFm6dccCjSfWHjiNXz
Ust5WlHMksfEAQ8SpFtl8y40bTmtAqd3MJkB99/2eX5Pz4rhMEBao2bKwSgqIe4SGbWB8OasM0Yy
Oz5mvEnjDv8sIcI3E4nMa1cQZ13VGDYR5a5DDaKnz78ODbFeBFuZA7OnfOck+DiXkDzMFO72opP+
NHpJStKT/4nsxJYuTUv5KVz1ZA8+cEV7wrkBHNECUpxOL8zJSQ8POElLO9Q/yFltvkq2xzuoZjM9
d3JFYQqKvRNm3nXPIPNzE5J+ssqotDFQwxT9rrLM2Uep/yVRqt6OyYVTiYfg6NhldYws55TJ4KXp
4uYY1Z3a5Lp/kg598cqHjQ3stNsE2l+2dRKb1yHsQ5xG6YV/SOpqhVDVD/ZjlAYPtE2hcng9jjJV
9dcT+uQrlebzTri+ICaMJ3E1ks210R2ZoW6Vdtso6ZiyxXl+Yw0at4xrDZuQiu+q5yk9URnIg1RR
cuj8zFq3JvSv6nqxqWGN90RLgRZzLN1TK8LuOhim6FOSZMzux4SnUMbU4T0t7V3Y8cpynHJ3Galu
d0uah5+m2SvJrKGjE2Rtf6nFglM3DXiWSK7qv5ZM83DSJkAXCVSu3QfbeLm1sucsfM8RtuUr6hdy
F92JDaNlyGSoG67SPuuu2awZ3sVpdNImVEytHCs69G5ZHxsrcd1VpOnv6KBLPy+RkMciGuzjBTn4
7NBj2pVLORCfbYuepXVYOCKjSvrSpojNi5xEaUjFhDdEpob1143glZqoeLFjr31wWv8CIm6puati
XLL1xEomCSG02ksafMmsJCua/GsGM6xdt+FQZ5sZCB35b21ELEM1fTOiIIZcC6yX82UglcplvF0s
q72TaemeqrRRj4WTlVQTzcxZkEnCVotwOJUhyMd1Vpi+3ERLwvxkKR3nfQSbewapWL/ZdSiTtQin
4tMwCzryl3S88FybhiIg1rI4dzE0xlWp+1hsoil3X3xyvX50fQn7dybl/eQWMRszMP8YakXjpp+a
Me/Zejlxn23Y1vq6jRrLXTtjEB60tqP3OcdMsbAu/shmmcUn6rDw4Hg+++pkOQKbVeIMkM/Ltjmp
sAnoFHWWfrQy4T8nVW2+2Y26JI2TNQIg1SCXGVmqvvQdqbCEB/Lr9gXBhlmP9LeEJP1M5pH+QfyN
/YWbHMHpzBPoOq7lEwxaEKmGWCUDu0LsFSGTnoVkC505Oe8c6ejfl+4hFZ77oKq2u5mhIYOdqfMZ
lI1LvpboamQLo2066iWfJvlG9BeHSJJNT80So53Xssay4f/xe3npEKw7AiKLHQWmfu3mKSAuuxz4
pzKseGMz8U2cKLklAS69DnpBUECciPQwT9H0JFPw7vuxnhPyj5dFr9ywL/V11kQ2Lr9uyjtiSUc0
o6mdYU6vUcwQNC+6h4FAaWfn14W/I9C5weApveqBWWVWHqs4FfnaMID1NjbTMJxvdQPVIU18Ohsu
b33aFx5oto5pKxuCQD9fzw6shjitTxF4xQcdF2av+pqcLRP1XJBu7rikDvJcTOeBcvwdT2nh7NBO
UFnUHSqektEVqe8Z3Y11Shb1Ay2N7DNteE7QiaX8Xe+M9hfZRSDhiHslQb6onu2pGEoYlP7EPFQS
Bd7M5ls39ubGmaf5KgyKPj8lKH9uaMjy40vCnFm1Ea/EJuE55USfXk+SB3ONVQtNdtKrV3I4UlDd
RXZNkDRyZj0UhzgNUfQ00Zy9OVZWnIO56LrVgD1k2LYhjSfyMjggQTof3GGtkCHApIDp/BDVzPXX
OSjwemPynqcxI5v53e5i/mfrpfm5pzX+TEcACidp5C2LRUWaq0wC/ViMjflWEJcS0aLzyH91UegH
0tOPdDUtDnezBO8Wlx5suGYYn1rba190QsOidJr4mTNDSDRuRiRgVSbXsg2pDwjGgLQbNBYDxY71
CgUN9XgKoZ/4PZX1u0IUqKu7ACrXRJI4rGzS2XgPDMZgmrPluugr5OyeQ6wHhOqU4UHvxYSY9NFo
f1awb+N1ZVBr0sHiyWqHwn+O6dA3q1R73AhdBAwlyMHlZpaFOg05Tg1vbrv0Hr0f+y7N4Po2x+iw
0UMsrpMqwVptmrTaOSl91ZU18dIv3G8aoDVB4YjZZnGFWDF49nTNQ8Ao9LVyTfgeeqI4C8I+aEPO
I8uDbRDAG8uP6ktcObmrC4GiMzMGm5enkhepbqEIYNgEVZA8CmHxyBO0yihfaW5C0zM52nV+j/Jv
KAIPXzX5Uc/ZkDj1gR7V+GQR6XGw0brdegwMHrIcHUc18uCyLaTXIgqrhxlS62OZxKK7hNlG7xx2
xnojB8O7kRvcKBQEC0HaiSWpzAzSzj11dEb2HfBfuV7oI36u5sWlzpLK7Y7gKMU9W5EON3FbpsWR
2Gncv3GUoUTh/ajXIyOOL6Li0S6ZXt2gQzF7yMHlDq4/q245Z5+ZTnE5I8edm9uxi2eKDpEtxJum
S7H7Q8PUI4b8oWzQ01tSlFnuQ+XxCOvi8n4bxUHnJr44fhrCyncXXWPAIbshncohutFd8yH80IQA
rcojX2s1Jm77YLx5ZBSVFmZXXFbmhg1gRx7vdLYDslmTRqp7gPwTkyPHTFuKenagMuSP6TiT50iI
/XVoxzjqkcb6n7oolcGXsmqrnCOkCGmi0le/dKi4SVNdmb1sBIehtq7DeD27RVjdCjMNe200hApL
STJILOhqi+BesMkp/OsuCIsWoCt5NhP/3IiFkE5W+Dy9rYKQNTJfPNa5IJUsIra2vGeOlPa+KhD2
BJkl7lue71t9iYcccSpujQiGg5U5DMsmaup1LRcuEljk2pyiQXZw5puGTmtjxal1Ndd2BftB8sC5
AKB9gicKkIQuM9dNU2qKbZsu6V4wrkGB0y/xqvBKVpImilG3Y8jC6WJ6/Tgph3exacPkdlCEgnEd
wkOqE0B3HoHLm7GVmMqDLriSzBOY2McoTF1HBY8+T/e+JB0W5lQlg68VGwpVMhlDB5WN10WNaOrM
KJQty4T4TRofAwTFQ3FIJjJv+mIKUCgFPCoDE9q1ipl8IOxiv7DFPD75tsHcTODCgf/GQ2vrzdUD
hZYFDzHOeHhNkTCjFIqYqPUYVWyYVIfuiWN8fzvrAcu+EogiRNfh6Comh1wVc9sTcAm32HZWIYqJ
tWVNuGHUZF31/dhd0Zrg2wQkiXRrWuPWYao0JWAdDazxA8s/1EpNRuFMILN9KhLu3c2SOhhoLNJ/
/e00Obl1jfJAAqUgsxF8FcEg/1Yf/z+zWv/Vaf2/9t/lzdf6e/fRtf3/ox8bSeiv/djX89em/tr+
ZMbmL/xvPK7t/MuJMKkmNl425KqoR8fvnQHL6/IHQXiROaLM5c8RGv8fM3b8r4CuEcmECNt9skQQ
eXayN4K/9a8Qz22Y4PvFfBAEcfifuLF/9kv8m5gZ8YM+SBuXpZlaj7Xk0IaVPKcUHmcfMfLvlJwX
ZeyfWtQ/f/wHxWxTKDI3Lm4vGr/ymBbTmYRCSAjj6Mg15ZKAZhEzMl7ppvmNGeBnse6fH3n5//9i
MBMuGdKqi9RFM6ohs3Ao+DyJkkKgAg3KO6/BUX8y8MnL9V9u9qd/f52/AhN/dQ0/6MRdGu4y1Is8
IGBLIcaxMp3Y0JrlN3Ya52cd6p9f6aOS1xQYl6tZHvyuH/qjq5jk7Mc2zl6qzA3HE2Ww/xZI95Zw
Dn0mxSD+pKzB4izWWfZvfAc/y8j//B0uX/4vl9WqfIsntNeH0J9QyY22n9nbYqz6J2wd1X8k6v7z
Qz7Y5cVgAnqhkTx4mTc8NGPs/CgqHYNGzMif/426+Fe3i1fqr99kYpAeihCrlc4bXPGj10sqnjnU
//Bx+OAhvczwp4AJHs3BhhboFI53AbvobyC3v7oPH4xitGnMYEheO3CS9Z8o3BdGjE0cAUuNFsfd
/6NH+mNgpZ0lwg1JyDmQkiW3lmPkLqS7+ptn6Rd34A+b01+eJVLZGiePCnXgsMBoeWipF+paB+32
73975xcX6Q8h/18+wKHv68+WhCddztN4S6bxbB8LE6LbCUJ0PGuCPZRNU04O9yXS8vzoMIpWV4QB
KH0O6s7Pt2NqaKyZPAnhJlHWkTRVNo7zu1/xF+/0R3PJnMtR4mhQh3SJLZpM0u7EtvQzv0YLVhT2
a27K5bujBnQp7PziCr5HIjf0zDlEdLqJhn94My7X8C/XKvApj+LyMjy2RuRVyAqje6vpk7e/vxe/
utcf1o2+WlRZjIU+ZDJr7hn6MzecW3SL/+xt++iDIpqPNhG+gEMVVKgMU6epnyLc/s//7Nf/sFiY
ESYEZhxMFHZVPFmiLb6Ns65/s9796uJ8WCp6Smy0P6VGHjx3PiIWktk4q0fRP3yNPywW1dJGSXPx
P8e2IfYvcTL94iK7M7+5+L94z+wP1QMb7JKKlE1hbg1z3jEaF5+23BjDyUoz68ff34OQJ/F/KCI+
2m5cwCdzRaLGIRv1dMPEsvuOCs2JTx2PbnUzdT0Mvr//qF8UD/aH4qFPZhOlxm4OfoQaaY2ntTQP
kTNNET3Z1Dibnu8LzdK4xLX8Zin4xUNwqf7++gIittOOp1LI3lVYJLvITDpZ1Ukmit98qV9dvw9v
uNdOI6rPUR6yUjUZ4hbXk9YWoyKy/rri5MCJKTTzb3AYv/o6H174gVm/mxLydeg7FTdbwhn9dLv0
onn6+1v0q5//oUaYFO1DICBUrKUbIwBWnXz3KwJRf3O1fvXzP7zxNDwUWsgcT31Cix5lKufPsPpd
1LDzMyzk/5Y49odXnkObW7eE5R0S/CR7bzRx9U1kTj5tbZLk3FcyuAJvJyIx0girRUlmbZCOs0XL
1Y5+s+T/6rX9sCwgBBp8x+EWWWpISCnz3PfRJqdqXZvYuvsntylIPiwNoWVFRLnM/8XZlyxHqnPd
PhERoA6Ykpkm7er7qjMhquo7JToheoSe/l9ZETfC1nE642poD5QgtLekvVeDYzho4NCRt+hJbkUc
38gJl2H+mxNwQXoaNF2LRnlM1QB30b2ZDgx93PQkATWALryugFWiUzX0WVEkMNlcmr35EReC/n75
3Z4PKJ46WQIUjWYfGI4X4aVLD4gZOFWA/5dz8K4CuT74FJez1h9f/rHn1yOY5k/ftA+ILOKuxRVq
AuunakQEXdsRcOEbOfza+E52EANQWIOZIVje7sGRqhL99Rk81Jef/vmEytPLrz46Xai0LxeYB/bn
UrAO0LV0WUEvkWv3sAy92A5oicV/VsPr1vN1nPSwczUAYr5eJAtRCVvi4cu4wJPx5be59uGd3EDb
op6G4XKu3Fa93JWFNJ9QMFRlbgMLHVtdx8eXf+na+nbSBEHJRleAFwMhAKmoLyBUhJ8IVyXkNLqw
+g5kQ/JlDlQR3wGkU6gDVCXQnX75t6+tCCc9ANRFNNC0/Rn0Bgak85LUh3Clarox/vPph7vaDGk/
A+YR4grT7xJ1PZxwY1hUgXmHbupk4Lzs9RquQJFsaQ8AZgQF5xUuuOkkQI3EorvxElcmKXFygAZX
q08vYWloUXwCeD/6FIBRcO/37E7QF2KuANvCHbWXI6RX5+0TjPPmO7/BnYgvQWoZAjJj8ItOxQgp
tTswWiPP0Z2IXwdN1CpHTPtE6asY7a0D1a3fiRlF16f5pIScTqoCrM0KqJqf4E/tS7ZGYvKcdyfA
0UWeYGeKemwNAd53mgf7aUjJzZPYtUXjRDUMT6MeWB08/b79oZDzAldnrE9+n9UJ271r2jTWHW5C
o4Lqei1giAdaQ+41enxJVI8SeQ3eO+omqT6bunroViszWF1+8Rvb2cxneNcVBi2zcxmz5QRhOHuY
BWi/fqM7kbqYtQU9btHnwHAJOBhwdyvcrX/5je5E6gwYeluFmJcuuLDqoU2RVVoNR7/RnVCN07Ua
aY+jO9h39AOQbq8kTlU3VEuurMbYidROyBVwBky7BDeuhArXiJJoF4XLLdGhaz/gBCv8ZtspQi/v
HMGBiGwLiF84vvslYFfJaKB9EpcTgefDOLxnY3+C0IbnrDthWnagIqYCIkmpsHA7NjNW/2vAKMfN
c0k6oZrwAciHYdQQywTO9tgXAUDgHJiIb17LxhUs4GaH4y9gl2fA3HckYj19XPawvFFhv/JZXZ1D
qDVC07TFogTicGrfbAIMqqOYov7WAeHaDzgRuwOVYml5kSppogHeXPAvhzP3EnHhlyqFE7R8jKWN
LilB0Y6e4c4ZveZ1svmlSld4o+ymqmwL9ANoIhg0VnSNBqwcPJ/9MmmPEvHM+2asOUoUWJw1cCiw
zel4e0PA5drMOxHb9yYON9B3zgTtz9zWc/sbRKamzF5el5eE/sytTTjbq2ZhmbabwcyQgiBwRxjo
7fp7B2YAn9MPFiy0czPM/EYYXLLkcz/nxLGaVgrYfY99perr+LAbMAqzziRAQgClekuB9tqcOcFs
AWFba4k5M4GBN0wvGbg6LPZLFdzZd+cJunqqwWJCQMcgWurlPp2LWyo6V56dXz7Uo8UESjGAIR2S
aJ+IMTeLHh9icEj8joKu9BcJNF9ohESxsyp6LSB78L7A7Osbq+nawztRTGDcHNE9bUFIhwSAjEJ7
MnE33Xr4a8M7ey96+mKiDbQbon1TyRF/Dt8DEJCW0zpAfw3MP7MuD0YXsX5bKzl+6KLpY8DrC2AV
9OIuknDO0qyyEL+HDKjI7IXMcpi0vlRzprT+t4Fh8YeZjEX9BlVyFJqWpCvA3uuaBISRpQF9fQID
oQKNgYsKvuGRab6ANNZ+AYt8AEdzokl/TJhFF4OL9AzRKA5DiFVX4RsKKdwuN7IdQRI08w72Vs0a
/jsFnZHeT/Es/qy9mZIPxu4g9DExgie8V9ARKUvSLOGNb/RXzvuZGPzryvpohUELI7AbXIDP0KXU
AH1QoIzugIfQUDGxMfyWJRzQ4RIG8Cv8GReIvOR1Ar/mI8SjAScnG4CbF7AH68YbB4dL5DzzRPzy
vR89EeSPaEOU6nC3svPnuSPVWxSqfhYbJKo7S1c4WE4NhYdLD2ReMfagL7+c/a4tKCe57nsJdeBK
wry1VmEOjboTAWnmxqZzWfTPvZWTWnm3be3WVPpsp3kAoBjy6kcc2JXIAKu/X0a7ffZ7CyepTmOY
ACXedOc2AUMliiCkYlMgyzwnycmmZgIMwrIeErUgZByDLmbHsE2p3/3OFUFro4ZDFIW155KtBvI+
84RGVLwkt0QPr3xi5pxcoHhewUkctDGGekwesmQ+zOV8a/u8NrqT8PZi3bYYumrnGoLSPwoZAroV
jfGD14d1RdsKFlTzNkG0DWR+2A6t+5jzLhW30unz69OVql0gUyCGCGrkjYw7UDSngfxvLXca3Bj/
yl7PnOAKwNFoKbHTmZkGOPK2BzwzY1WTpOitqvar3xw5URbxamsYlKXOjVb8FYiR+6ekreyN0cWV
OXJCq2yZQbWsnM+gb0OMYY1GWwAcSwl02eu4O+i+Hm+5fF5bS06cddBdW5a6DfIwWZrXILD+r0pt
43dDoM6hxUZLPZXaFDkYlCYH7maEYne53kgRVz71xWf8cQJv+IReXEfGMwjMoOunKpH8BHj3BQKu
CrBoXv7WV2A3nLrB3PdxmwL0fJ5AQIGBt1x2koctaX6AQFPCCw4q6+CtrT10nlqSNt2R0WrhD4bz
qHu7AMxpbzzKlY/1V6ny8ZYlOrWgN6PPUJQbzDEGU/YbdvCA3dg8ro3vLGtw5WIRptBoTUz7bV3x
PlqAoffyPF4ZnF5W+6OHD3BKg9TPVJ7lMLDP0aDBTU09A5I6h7RCVxQ3lQGDd4k57wmtThGZd795
p5dXevTofMLnjEcqz41FcB4ocvmPFsBW5Tfv1ElaybxwghtumidjGAKeHw6gvjJ99Jt456tGoF6o
YWZpDrIS+76ZKM0N9Jm+vTz6lWRFnWRlFID/LGhwXNMQDpYGhMNM1yDSHjeth/WOQsP6lqD0tSXk
JKt0ECu8BsIkH7pKHA3oP2eZ0vXu5Te5xPMzRycXAxlRNMGhiibPBrTR6t94BYv2IdJ9t+UB6Dvz
CfW9rXuIwyD6+vIvXpk7V8d5UrKphxTE2SoYokM3ccYz2lcDA6IuAqQbghKrPL38W1fm7q8xx6M1
vJqkhEZbHeRbUQOBXabbCDMtGk7RjXR87QcuL/noByCIUIB4BB2CsQOJLGPx3DRHZQZlPX/AiXHg
VcjYQwkmX0VRfd8grPAhHMPUc34ur/Xo8QdOdG12FQBUpXE7W/foWCfkVr//2uQ4UWJXU22E7RAA
DPflHd+39G5Saew5M05cNGpoBLSYoI8awRRkxFn8DUxIbmHUrjy7CwJMZat4WCiSg6rHDS4soPSf
GB2YF5SRuzBAOgAMjbStzpvdIK7Xx8X2Cyceqw8GMC7P3OFiAZMWauPpRRmp2OvqHEMZGayEqvB8
B2fxdxDKgJZJ3EDxG1RmyPTMryGUQT5Laac/XgH8F+T4aIH2oHjSFUnpzLaqf5hjAWXzcZY//UZ3
ln9BtosfgajPYPOty13XGshz4YgOTUC/H3D2ODUufOgNfiCc4uUrZFH0x9VGvPMcnjwN37oCx10F
hck7cDLfQjwK2isdMHX/fy4Q/w+vw/8eDh/NvibFvohyqmFTBoMraM119hXo/lC8fHl6Lknsmc3n
L07o0firsb0QbQH3473uQGZiIRzOIV2yH7QWt1wRrvyIi9OLRxlDaqXAN4h0iV44WyATQtqBQ/dK
oiRzfPldriQMF6gH5OgUErAez3QBEUVvAzmQKfLsQLrYvEZA406bsT53yQ4CDi8U5MXqQXz3e3gn
kskKJs3WYXgzkp9DiYKGHJhfpy10drBWbjMkpiE/sU1l/x4+VvUZol+3Iuza13VCeDOW2WlEgRBq
mzHEk7p9MYcObNHPaR0NntWr0InjWjI79D10nURYzi0kGRM4T3cBnNw8V48TyYHZ4rLmSQll12U6
DQtQnqshfid5F3bXx2UCbUZRniO5zzlU9UYI8O2ehW7XmqBv1g0gIFqdl1UAhAw/QP6qK2sUiX3W
JiTenia5OOSkHaFiCPJF8HlXKWwlxuSW0PnzUQvN+KeDGwCCTbTJ6kx0FEDuC9cdtA/p55cf/Qrg
EcpIT4eXQRxJyLyV59gOaXuSfVLqQ9zgBrsOfZocqnJhv6BtparPIEQGP3cVhcOFX4ca9fnlZ7j2
hk5ozw0Mb1aBA75tluEn3+bmbSfr+Ivf6E5wRxS6qg26/xc1DgJntmE6sh2UJr/RL+/0aH8QIPxB
AT2R57GW6Su6cZ6ne3MT8Hxtapyo1m1Aw7jFJw9Ynb7iIPce57XQXu3E/5j+mWLgEopE8hylxR8O
afEMNZPy5DczztG6R1eDzSWu/sOCUnpY4OpvINRwY96fT6osdY7WatnnKgnDAqz9i36RgDzR23II
GCgGepnojV+5Mv0uFG5kjACLMmFlQtlI5vVFKAWCI+3kdbpjLgYOrENRU2mDPIZKJdpL0YGNW330
+gAuBA5kGdSNIEiX23IC0U4xqI7thV9Ugd34ZN0PK1JpnWBwEAfB09d980rvjPutneTy1R9F1Qie
8BrVQZqX1VC9psaG90MA4Vq/iXFiVqHrZnWfpPkyKwE7gV1Adxna7n6jOyFbKcGh/A7JXjrrP4lu
YWwOFWXPRydPJ4bUK6gowYRp79LytVYbtGt0V92od10Jqr9GG4+mnQ5j1C2FRb2rj0GoYlCMmCEu
AI54D2n1zXOCnNBFk81uoB7gRi8oOa8rRDA1ZDe8znJwNns6Q0sNEmla6zSP6xpKw3MqoXFCuhtN
mCszFDubcZRAgHkuiiJPq4uXKYRJoDQDEOVKsrKLNr/qPxxzn76EtISsJShBUAXuYnDWyxxya55J
LXZCF4ad2M6H6rJlNdC2nDeoQBeQ2fJa/rETulVXr5CcRG8BgiHb9xEyW2db0vm93+hO6MYWfIyq
pkW+QXU+A5P427TPkeejO5Grew4xd4vBTVASiC8WX1kd/PJ7cCdwLz56OCBcFCEtnDooleXrQAMh
4bdRxc5mm+56hjY2KXIWdr/Dfbhve3Tz/R7didcZwiCCVlUKDby6eT2NMIvLwioCNtlrfBcNN1AJ
ueRhD/KhMfxrUbH0Z9s0ty7wl5Xx3ws8c9FwHWNbakqR5hZw/dctKmXnciGee6xwAlUl+7Ybg20Q
wqfjvWpYAL1LmCa/PDOXiHzu2Z1IJR2EGCNov+TUKHrcgQxBUoa6zl3fqO3Ylo3w6rszFxJHmrID
5GK8bCsg2xbQmt1sVd29/BbXvoATs5XBdEMMMcjbnph8buKParl5K702RU7Mkj6pgxrAbSyecP6R
zDvkZcm60xk61eBovOaDgQqY34s4MVxDcnTdlqrI2yGSBzgdrscY+BfPb+CEsEjXnYEEgTeJR2Iy
nCC630OUFH5nfeFEMRT9SbrHgO90NQ3vIW5V/UZRQvpd4VwY3N4hvzHoI+WMC5iWh/pQrMavRMxc
FFwMV98mVWhlQUVwOFVLVB3hvL37LU8XBUchG93WrAxy6MHSYz2lUMprZ+rVXcXbP93JIe840BXI
MtQ/6fCugBprNmotvcrbjDubrYLDTZ8MaB7ZSBYrJHu6FspJNurA3IJ/Qe23NF1IlgThvowLrJ1o
JcWBlnK7N/ASvbEyL7nymSzHnRCGcq9OLWi7eTVXVuGSqMj8aoak6QRJ2BJyjd3UBjBNUE1T35i3
KymJO5E8pwGfu2oL8pKsMxQl1+0MrNf28eU8ce2FnEimc0UtA7U7D2Dp+kfbnX/uJxF9CHGYCw9r
BJOasG3N95d/7a8kwXPz50T2kBRIsBZ7vw4HATWvkkIKGCChrnjfh4N6HwmFYtSYTjx6XUK3Gqrd
myXpHXS67bcWHhqwZFK2hTta04XrRwlblvnYihIOecBRiM1vm3eRhuO0o8QnWZCrWbJ/xrkBQjKM
Z/315Wm48kld6FgaQV8z0ganlBCaqDuMw85wYvGjyzIXOMb6FgdyBolpNa9/Ulb/uw1N7zkxToqg
CWTWoBqByy48/87hNsp7AhMIz9GdFDGoMJkkYLg5HMveiTb4UFSdX80Z+jJPk9sE3aNtjyHx1W7R
b9mKL7wY/vh9TicpbDDsUDRpcCIpFmAk13a/N0Pv13RHFefpg4MeWhkYu+KiG02/K1J/rsV448x2
bR06wb83I3qBoNhDF05XD/C52iACTUO/261r2a3XOBFF2GGfrTT7RuMgfY8CjMi9Jt3FhRXzPm86
5mneyXnMVGTGrBytH6+Rubgws88jRzc8zXsx/guPsH9gMeg3LS4UDAmvnboeAJQIl6xvXdSJM5GL
5/bnIqSSEq4tYDBdrKuS6ktVFtO3oSpivxOCC5GqiwnNLALh7TYR8xvU6zT811t68vukToim8BoH
9LhI8nDs+Cc7j/odBEB6zwXjRCkBaXyDIC8u+7NeSujZle2buQ87v7YQUPhP41TBDqlRK7KAFGLP
R9Obt6Jl+sbckMsO+czO6WKkqhUd0U22wF2ZWf2OgUVo39hF03/KYJ96WMPs70nYn4CDUD+LNV3v
RGur7kTKYg+gZwpJgRwsn98VdIHGk2CQqYcaPfxjgdPv1AG+Tct8tHbkn6tpStiNp76SYKiz3deQ
4F56oyDQTTnqujpI4fApJtP5HeVduJUxwaKaKsZWB1u1O/SiOYwh4TnitR5daFVLBwnl6jXJJRyO
4UYr3xZL6Vl7crFUDVR4Ld+jIo8vjoa6B8RJcdvf+T26s083awTxX1jf5fMOvzkZFTCMrLifLBkj
zj69znENPW4OswZj+reiL5NPJbX7R79nd9NAHXVx0S949mgnWSVhPQfNSz8QBnPxr3EiaaUM0u/F
BvxnWMn5jvRl8cnv2Z0ksDC9BQJm7jm0qb4WZIB127y3R7/Bne26hzUirBZwEqjDEK5pi/i0FcwP
Gcf+5p1H9fRJBLAl23GyC0ALuIuhuPPG2IV/8Xp0F/9F15KQsMbJLoVmY67ALsr6vriFu7usu2dy
o4v+MnYN4I6xAANZrPM3Ck27n8QuwathDAY/wgRzsV9Bpa2YtjTJDWR373sOP03NuZ8EBBzWn24e
MA7cO93xJK8W8Q+L2h+x8iN5MhfzteE/PUyPcPC1In4l27m9h/1G6HfdjpxgTUAsGESDQ16vtuDO
GiIvBtAh9ePwQC336cRsEJ+e4wDO5B0Yb0c4mbwGXeIW3PQaoOAv0+zRol/gCAlh1AZn63BsT7BP
MghYbuDM2EVWbHlLA7YcxqBsFohQt2134oTHGyRG4UCV+YWGE9WQXMGdeIRz0xak4QlNmw7G1pVn
A8XFhAWLGKMisEmO6sv4c5t3ew7tuvtdIFwwmDKRqeIEy5YF7b1Ie3oc4Bh18JoYFwK2rwFRrEEt
H2bRE4jt5DOU7WvPwS/1kEdfPoBNBIS5UR9lCu7WSwwisRF9cUMV68q5x9Vhs1rYaCwmnPEHadBc
VeRUiuqr37w4uy/4D6DJkznO101NzQE+8W0NJIGaRr8VGToxLbd1h+z4kuQwPYEG7VSqj6Vq5s9+
j+9EdB+ARmoJ3FV4MpZnQFzKfNnp6HdDCZ0NGJU4Ixtogudbqas7mL22J7hP3RJtuvZdnViFXTdc
TAW+Kx/HJhdTDxIP6JA3iovXRndOy1MH7V8o8WLe4+S9SeHE14nQT9KFurgvBbAMfFKHOB+Kqf4G
eDf9sC1973UQpy7wa6SQJuhrIYDvttUHuOAUP1IKnwqfJUNd3BcJl3DrwxK7I5yZNUQ0zPpDqArn
Zr/xnd03nCguV4yKPNnMIk8V7qDyAGFR+dFvfCdiaVFGMYMDRw63Z/6jZdH4Ga7K8oPf6E64znIe
2EwqXFOwK30icZu8L9feeoUrTZ1w1TFLKxiswrGW6CGrt2nK5ArnH79nd8JVwOeCR6aMcw0d6lOq
9uC16ovxvd/oTrjCdpk2dcni/IKoPw4yoEcbNJHnmnfCde2QfqfL/tRzelQCyk6Eh7vfknTRXHAH
MG0NX2cAQmCBB9tSUsIcfIKtoNfUuGiuVS6NDfvL5lr3X/d++JEq+uvloZ8/jVMXy9UUFweKxhb5
PFb6G1SGbZ2nTdhGeTqWfqdaqJ883b/hKt9uQY1a0QZLc9hyKJmxGjqXL7/C85mYupguVOZGACVF
nMuQNrhqpV04wXazLlav4wdNnJiNgwJuUPCqzwfYYmVrqfIp9bzKwZLm6dwwQ7tt2eMkn1lSN0do
bwsKmeoEZht+00Oe/gBMsJJ2HhMc++IVevt9CPfxdFGek+9EbUMBD0kkMk4PFdPDkjTfyRbckoW/
9mWdoJ3oAr8Sg9P2vkWwU+mB2IOEqlfBCFaET+dlaGaoAsBQKp9toOBUFIijtONNEnGCYf57zaUu
oAvSraJVMOnOK7inyfMEX9b5YSLCvAuSvikekgi+C1D3H77KfYU9d71PNcyIAhV+T3t0m6KFzvMX
KHJG3+UG1fJzwZL+vgZ+7rcp4MMEQDtc115eIleSgIvSUFsdWNitYdvY2vULhyUKLD6rAa64kTXB
95d/5MrHdKFng1roqqxJ8k6DInhEK2MvD3IsCuq30F34GQy8cKPdcFY13Tp9ITvvfrJ59UN7Uxd+
lsCoRUlJEEZD+XbgZgKDxv70mxonwUz7Hoh+6pKcLNze8biKv00Q6PG699HYyTBJhN06BJYlL0Hh
gyhjtzcx7Al7oEz8Ht/JMKiCkLaHaEpuoYPxgwMF9D3p6PrFb3Qnw7Q1xMWhJYdrv7HVr7VWzf1U
JH4AJRo7KaaAXgoA8CVqXUUjZ7gcAhKcwRiAJ34J0gWh7SQeTaqxOwUKtP2KjgTyzrC59pocF4Qm
hzhtigV4Tt3AOB796R5KGH5DO5fuFIIHSxx2PC+GXsG1dniAd4PwWzKuEBstOyPXIuA5KMobGg7R
8HnidrixZC4p/JncK5x4aicL97Fyi3OY2PL7DdYz/5J5nMID5fquA08D3pSfyiUqoJGj/GrVVDhh
Bl48NL3twPMk2CxcjVliss1sm1/LCqZBT/ervWHCjrTmqIU3OH0k4c5/LG2kwpPf93biDMrtQGYk
mLQQ9ZUDpXBApUHv172mLkpsYAMz5AK1oqEWWbnp32NkbolNXb7rM9/bBYm1ME3bJ43BGYOKe2aW
xrBMDTHzKuJQFydmlxFGGQasgTpO+ncQDLQZ78n2j9fEuzixBG1UtiaJyCcNE94S9kFROZV+dzYX
JqYsboNbHcOge9+jHPqKbT5DW8xz9MuB4lFhTuxV248JEzm0sHuYidP/FU16S6/r2ld1oria6aDp
HLF8Ue1wUq0E1o2ufrdNFxvWG832GWI4Od+XtwUN+2zqy1uIpL99hucWpBOr3YATdwlr7XztWavP
aHrOD7OAIUdGbD98hJ7TPGe8ZH2fVaQJiiwR1bgcLx0Q2IB3fTNkcJ3WfRbHxr6BUUMXZLYPincK
9nFb1qxJXXrVsSh3wr5FxUAFg0WBUgC2VtcQhMV90I8gSbmzvXLg/4H9gj/8sI132Pa+Nmzye3AX
9gVearpajsoqLNtJnpbDkquO3yqr/m0xPvMJXdiXCLthZxZnspXCPuiU7I2SPyDiNslDAuHQIYPJ
dvS+CptBglHNZfmwVh1ut9PFbCybuVzCk4gW+IAHwFOb4xoP2ydC5nA+NdvANxgBSrOdRrubXyHu
5ceAwFl6wbEvi7pA/Yw7FY5eqETqtq9hIo3yPFzg8i0t4fSuIogVZh0d2b8vZ7DLPf6ZuSKX/z9K
A7Df7koYMIrcQjwxgB15mcQHZm36PxFr9nlHT+Pry790JSe4zWy21NBkLEeer01X3wk4Xf+TzhE8
c/2Gd1IOxBRjnHYIaouBWO45ZPZRp/MkslO3m90l/QTnTIIdfMNCPTRzpN8mS4jbp9fTu1jCEWad
KZChOFTpGK6txpSZJtyz7sqcj1xpLKC0hl+7HpffEYI6Q0nKj5dEXQ265lLTlVbwXMhCZsrKT2mU
/PabFuejtvFMw3REhWVN+PSqg7A+QjJM/E7grv4casUkisdRQE+tnN+ROeB/DFxkfvg9u7OR8Ar2
85bH+KQrI7+2Bs99lACK3aLIXE1zTvoHDXVRqD8INJzj9jVttvVH05KxOXVlUaZZBDjtZ0DAk7fK
tDt7hSJGN39TvIPwqgH3/VNrSfe2Fkk/HlG72N6rUZbh0e4N7J1LuSfBAT3HCY3acNnewnKS28Na
rLo+onGgu+M8QjboxvL/2yZ9Lg05kwV0cSXgesWR5uoYYGQh7Z9SE8YyYHX2+F5a2cLuGGJhX9EZ
sq8Bg9HgqVWR8sPEUhdFCXaXrFgBqjYJAziIYxnPyIV+K80FURpZWIDESJw3dAxsFrVqiQ5RWXn6
f1AXR6npmgLRi87KNDOWw8Z9O9XJGN95LWUXSpk2q4THR8hzm0DCT0F++AEmlrVfZx5P+XQP2iED
iEPXpcoR1vL31o8ocaL/EfqpVFAXTRnLZZzXzXAckVicYQdHtUaVg+fkODmqB7a82sUs8qLEoRfe
lLL7UfZF49Xipq7e3B4vaD5PM+ZeyeGelnw+xGLu/I4XLpiyh+1OaOYJybvd0VREy+xBD57kSepi
KeFQ1uIolDDcHGfAO6AnmsHhRR5fXpWXm8ozOcMFPSYTfEvmDsuGTeHIDqbsoJhMwHyWDw1fxJ+X
f+XyGZ/5lf9AH/fZDtOGfu5ChvWTWcuSQiE6Km/1i68UPFzwI1QiuW0bbBPjGP8ctWmhHBrqcD9Y
MAcPe1Hyf+NQ618NRwUTtHEcz/xezNk+2qSmOEvuPO/r6VddpD9H5SnCSF2Q2xJEbZL0G8+Bgi3e
QbS5y9HSD/0izgW5pYwpnFlxnLFLVL5OmIzOS8kbv2KKC3IrJ2XWrotonizp+nYr6/FTmhT115dn
/cqideFtlIl672RFASrp2/1QlpU2R/BG5h8DhLyNXwHQhblBjGopUy3xDjhYZsVQfWK2534LxwW6
tUxyW8uV5kWti5Osq/0c9cxzr3GBbkVbmGiJOpYXoo7u1BpqECpDz2Ttwtx6KFTroG1ZPq+TGjJj
g/G8Ro1vO9kFuglUi+dAYvw+DcY3Ow+BBofT3I1j0pVc5AqbQU1oikpZszwYVwFAEvt3uniQvrwy
rw3u3Pfx5FCWGbHRbJWtX0VNVWV01OJGy+5Sen4mjboItlXD475bUZIOJ63sYdTNJA7QMdqhDUaS
nt1NZBm/lyuZf738OtcKOS6srSjggmajhAKyH6EKUO0Tn7IdDJA/l9LUm0UnqrncV+Z2uYtMIfoa
OpgoEB5pEdIps6gxRaeJd2TNbKcb/XFJBvWqKeqwzXBajLcHsOnQDn/5ca/kBVcpraxLe3E7pPnW
RbPJBGA3X0JAEn71g/RTC6cuWm5qY5uqcENWgDv5cYgmdgi6ztzYjq+sH1cwjdQs0JZbmtuNrOeR
LuoDBz3TL+e7WLl2S2IoB4Ukh9bJcITO/PzQDWPldwxyhdK2nspx0Ayjr63NaEuqNzTwBNpTFytH
FyCHRNzRHFoq9J42KfmQ2PQW30ZciSxnH19r9EtGaGvnXZ8q1G66pv/W2bFtMlBjFn1koZj8vK2o
K5o2QTllWhSN8sFqLH1YgatfyUp3ryVEXOyckHNRmyImeVJCV+zESg4nun5up1sy5M+vUeLC5xql
kfcvq2hL0/oMU4HiWAJa4fn4TttNLeEQy4mG6BcmyaFkIj7iY/ghaUl6+f6PK3XV2KGeCbv4rYzn
016E/Niqwa8DT9JLXno0ejsZOQk04XOO7f2AFhgkORXzamMT11G0Ddp4srCszaluuh817PqyuKD6
y8up89pHpU8ffU/KhikdRrkY6/ULqvb1m8aoW85Qz5/PSUqejr52Ceoheopy2Q/Aq5th6r7EkhX/
QB1jCLJ5CoolCyYZfg7LYV1zCWVTL4wtSZ3Irijhe71uEeCSG7odUAA9oGk83/tNm7Pfb5wpttVz
lLNZ1/nQ8jvQ3vzOWcSF1e2zTJLW9FHejMv2mVU1v1sJn09ej+6C6kYdkzRWePRWxtX/Qh3tCuxu
iDT4De/EseWsM3AAwW6Akv/XuZ4W0FMJ+ek3uhPH5ZKsPU4gYQ435PZOoWaApmHjJyBPXEQdxfYe
xSIJ86kCGDODje8EX0nLPTOoC6hr9wSKVtES5lsbFcfYlBtUVlI/SAdxEXUxH+UE9FKUAwZQ/epL
wdG38S00kcSJZdhYcb3qIoK0nhkeNngm5VNUh16VGuIqpcW8xi2028Kc6J3cm11DfcM21VreWJbP
b/QkcQI2DlrZVwp5rlJQrczCIG1NtgaANmVjPdU/UKIVxi/CXIRdyaZAQjIKW9lO93sIYuxv5bDe
Ak09D7AjLsDOVnUEA6kgzHFAN9trSur4nbBsh64+5as8FEvcDacQLBRyHP4eVr1Cz8WxNatq1r7r
wryCV97bkFr5el7K8c5vdCewbRyvSSihvQ4xNflOT7AeaPd981tdLohtqZSEXFgFZfd4GU8DL3/B
ec/eWFpXtlDXVpQPA0SfLQKjYOv6e9qt+szn9pZZw7XRnQ166BI6ESVJPioWZnAM1IdUdLdwVCT6
W0b/7+WSuL6iATrrCvKtJC9hyDkCDrDqnWcQfqrbJQPMahtORsKQ5T7coaV74KZZzQVkErTH3RJh
Py0QZAa2Fopj/0taS+esYjuqD3yLU3LYx06tp2LoRJHBirYCzI9bUb22qV6qDKD6mB/TeSjCwxSD
6nRAuW5JD2JI4gXOcUNVH5K5IftBmjrc8qmu9Xyo9aT3nNOVLudU4jh2Wja+JBmHQ94CHeKl03c7
VUCr7LsNxwdwUtfx1dhO/XJoarRz3o8STtxnXqEkcCoXC/OzhggusiqoCXm12BJytqVcbYmW5dAs
7ys4i3wLccyb/+kXOFNjYL6WB7JsgTmo2obNb7oyaw6TWqs1UxAYrD6m1RRWWbhHguUN7r9btgHt
8gNwVgg5iXn4P4qubDlOHQp+kaqQhFheWWazPV7j7UWVxDeAhASIRcDX356XVCVVjmdAOkufPt0t
z2Sgp+0SbzsOKPzqsJ/yKi2FFJme9mY4iZgE8o73ZGe5wRRnfxAwVFPFFuyb/G1tf6NNIMavLFt1
mqSwTdJO/4YovP4PLy6RZcqZo38ok5O88qSNkNSEWnU2kInQzARBiDArx6G9zBOgwHyFknNwgv4+
H84UmqEdPmLgkpzGk7GocyL6G26M4ZYT2BzGuaoIfWGChOmTgffUGY6QTpw2qKJX8A/kq3zfWRgs
D44xhaks4MBGXDgZZ5k3XRWEBfyG7E/Te2XLivQqhchYQ6frqMH/zYMtXXQ5oZh4rLyG+Reddr6d
9n1Plkx7KacScmVuP0zVwD6prqPhUvkQWmtsHMx17WX9jk/YTDmzg5FvzTQn3009/RaoSn9rAgGk
Yug33Kh+Y+7NdvP2YqY2fPfbOKmSbSHYKjNXpsv6VhFoOVPIxGWtiVgxxxF5TqE3e2ontBNAOdLB
5cPEthcGMgk7yWYCZDKKyItTW1vLCuoEYCFIkjVj1tRbg0Hy1kX9KaKufoAbdGvfQug1p2U61NMH
yJKmKbYtUtOn4r1sDtzHdjsMCU3Yi5JmYYe1V1IdNAaZOLRj4O1LwipBzxzWVivsE1s3FmuSBCDW
C7I2RYjlaZKZcR1VmSbcbafOTWt75pHAkcTZrRoIUU9UpnmC+I5ZOtFbn7V1DJhyUCOsptYpVUPe
hD0NwQRpPSsIWv9rvc9j8uLtoC5DkqT6Z3MLiw9dbAJ1F9ZwHEE9WI+YfLnonwKS+IcNkXikPTdr
Ge94u6dkNvNDFW4R3ue+qqF0W9gvz8sesvlLCDyaXDtweOGN6Obt3m6MfM2x3qEIAWn56BGWzo3J
OmhadZnxfRfg00Pa4lpPsMwshMc9P6TJbP1D66Y0KPAyZVLSsY5/ZGfb+WtDyysLUN2S+EBT19/H
6QwwEtQI8hsbEDTK62ptAWs1TZ8WrKepLgNSL/ewe8LslxgYANyZzun08Wboa1zmen5zz6wGrE9s
oRtfBR5hXYRJ0BJInYJmerfN+9bmS7Su0JmihP+ZHa44lnSGWzTpaFSXNznH4eBrPPlnuTc+PHF4
4o53Udi/15qUplm230E14L1YKIP6IqlgHaCySHQ32c3Oxywpw5mE8F+0a2QuUGCuNF5ZgpWgGfoa
630yU4rxj2TL/jDAEPtPsibzdNeAV758qJnZ+UGZRq3nllDhx1t2iBuahZ11wIGTGozSYJetydd4
WkweTTL6SARQy5IExv0EUvtiJoA+8P5v3JiptK1Mi7WZpmPMehi3TxCoj/bu+8YhyNTMh7x2+l8d
gCKYwWcBtP9EfEqI7B34iqVPi4WsolkW9JBJn+aBmZt804vL0I6JZ+AUpLAevOY1jeY/2yQsBE/8
h4N/GctiXOarp8mQQ4LKFhXGsnlbe5SDCREljkxd4VGENfpsE1d3qiaLz2cXkUfYlIIfPSY7Hqvv
sPadjUFYQzoIHIIMHPb55KjPKzjiIgW4qozdzAsYt/1CBqsvq+tYHkBWscqqKn3YVztVGTwvaCEw
rl0gM0de/Vz/ZiGVv2EnxJ6jNoLF+kL6rAuQbmrPENGDuslDM24vwziNX3Btmu96xYLPtq/HLx73
MndNs+dBGHcvzhl8wZakJ07XT7vGLzNsRzMTO5OHUR0VkIJhGQ4lu7QgR4GHv8ZQEVbqF9Qb4ke6
dN/ENMBsNwMLB+X9y2qwARClZCxqCTGWoZeYTk3pSS/AQkULzgHn8rlT7TNv9ZonVTgdSTe9D83+
LVzAyhVrgEcLgcmM6Gm8RIrghPem+Y9MUmTaVs8qCn+7KXqEE9VdmkbTwa32cd/XdMr2JWj+Qg2H
7aWYdfpLpWEFmAhCMvuylMIMyakd4bSsegxs+DC0+e538x9udkTzXbu/XbdDJC1IzAXFiSvb2t0H
W4JkBZ+KrxCOsd9y7s+crY+tcWtO2yC8Rr49DuH+rLFicEaiCO7jqN4Pi2AuC+bEv8zrtnw5rbdM
kSnJccfmB8nxnGpUH5lttDx0ETqZoJ7jHMVG/SHNtr1YzLkvMcHxbSASXQyya7OgguT3srjtOPXs
e68iPDRfZyJtx6zj5rB1kALiUFc88p5vV0pSjt0mOVYZ+HhTXjHKvqGpNP+pZ/4Holk8B1tlPAZ9
/AGyozqNlEBpBc70pxr2qRmPw/0UbX2vsziEbDQuGh7PxL7qJoXjCDwXcOjG5jGWaouzJE2qL10h
oU3ROGV1b11a4oyUSdW5ojY1u05BrX6Hwzg87BFhxWKCQxhXwzVkKCanqb0IFGo5jXRfBpEK4Mtl
UCKxJfwYMeU+OVuvWTuYM1pjcS+9vzY1edM1C0+4PCWtRFxufmoyI+merSJguR7qi5vkm6z0knP4
tOearmPWwqQQYwrVXHwQIHLP/DO0828ODZu8B++wzTxdhxJDg+k3ljlN0SWkqbLZN+Mp1oi0ZEuC
K9TG4kdO6xCJYvcfO6juxVJ3I8xxeJpNTeX6fN9mr/KNsfG/BsSLpgjmsWty38Z1AacJm03QAkRs
seK7CtekOq4YmbWg5lQ8PIqZTEPuKGlPzCVLvtVyzTgVIltRFuRsX77RS04hSEY0ibIO2+gtuC8s
cbBtWe+EGkNbGD3bPU+XWOXMISTSlVaXGYZM6xX7wk0GVmJUBHAJLeYbgROaZAzbgvzSSFoffSdd
XtvmG6JLOoPoSQUdw5gWazzztwHiZXmzwWMIv4TF+6nnks3Q1Q/DQ+r0cCfMfF229Fezt9fBmMsM
u6NTlDaTeseyaXqPejDsni0EMpDkEj99woPZb3mwcjPjtvRghi7+ua/0pgoqByQHwfsUmryJoqUB
ptbcL/uYHuzk6EOrrKgzmBNFSc79GnZZSGyKTiPlqC8MYk3WTNA5dngU9xKWWp+VW2k+oPJ/EWmi
Mu4Dcm/3pKyb+A4F0PBAuBnrLFxGX9ZB8jlX46VrJ7hatCjSNGq/R4jOh+VAtmM/GvMIrYeviYO4
nPYmzcZlj4cMe59JvgQazYttwjwW8YijIUZUSUFwSat4oKc9NCTOhjXoLuhOmAGXVmz/GqjNHFdp
7FBot1UlfHKGjDC78cOieYPiFUudeZJU+tCEYZ/POrwOmKFlpKrbLGaDPrh4iN8ZpoLws4Lp6ABV
rayVIX4KnW7WbhbPzvRTcK6bZiwkMuicB0LvJ8dwTqFKyQVW8Iz9r+WNY3lDq+5F7goIiUAPlvVL
atJCrlASODsR66ddr3OZzqssWgshu2Fruq8uNPN975MZblG6gp3D3heWLuPBtQpFENYIDhSo3S/L
+vGEqGHLdOxtqZGvS1KvzYumKX2mqClQKm7E5iSO03OzduYXzMbBVIN5LmxP2745z+HkntCjLQ8h
pciLyZ7YCS6oluehXvCIlyYJXxc3Df/5CaKtg+7YiWneBpm0fXxuUIjfQ0GW5806BC+j8frINcWG
zIyDT0HGhE55PwzZuAqaUYgxuqyxffcTULS06b68iTUVhXKqB6Zj2wvImwprq7Z6byW0PbHe19VB
OceURFmktPo7Vr57xRzS3Du/oDqOx/HCYtvhiFX1lKUJJed053Xh1UouXE7qbGkXl4BoE/3k/DCr
Uts4ihGx4xVEIOinyS2s6gLitPLdC9UlGa7l9JVuNRxhw4R2D+CmNL+8nIJPwSs8u9q19p3zkaKR
Jo6g+I8oxqSs/YisdcWS3qrr0bTRnsV2is5BNUZ3w1L136LCpB99DuomdJVJKVMIdI0GIvQE8nr3
/WbFdJLjbDNmlZkeVg6J1Az6UiSfkmnReT2RHdlJGYl+J6IxhgAS/RNfU/Qvflwu62aTK9AA+vvm
iZPB+XLAYa60h6+Qqy7LSjuRORu5dySdpM+jaATHEkKZVZzZFIuJxk/dccVq6BkhLnlVdaw/aMs8
3BzIgxzBws9cuMOOfqWIgLL3caHHFBEzHFZ7QCr2fa6a+UpAnCxQhKf/Ye126EqcylFdteNYnLot
NOV+AGAAlnqMlMvSK87JH+x0enjJp0/9NuPcbmotRTSnXaa2HhGujnf1BjfBu93AwbOauo+ZA0TI
1iUILATDVM9LGmr2TGPeL19LK+x6gAFyiH02TeEP1O25903wtLYGkThiQzMX2gcCi0p+Yt996rZP
T6pFZ1vXpQSBTcJs0TcVOhNJqrdaNBtgEE5AxF/6ihwSHqV7Nu5ivNZsrOfCJyG6QeAhIsjiCsrE
2QIA6BBuBMbw4KD173LYxyJWEq4wApyDu421KGMYFz8dCpG8b6Uta0SWq16YxvsZOWzWJK3iUxLK
7SKxYfi+YLxU1jxc7oSr30FBSu76GoCRRkzIsD+md6jLAciB2M1QdFDqPoex13hEDatOptPVEXlE
PSy7mYqIbbYYwyo8qMBEWNYKwiqTnszlZJy9Dpgy5SiS9buLWH9w+HsO+EUVHn68t2TogDIEzHwD
Jl2+wTh0x2gwVcFHb8oNATPn/VSdgbGhvduAowJ6ASO4324icsI9K0hBFHEd6ddG9oPOwJ2v+7wO
+vcFVgoZX5a9y6DdGh3g07cfBo2IvNCxL2Ya8dJArPe8zDPLJkSUR5HMdQbqME742HqVQQ6R64Ii
yBYjk/QsQyf+gTwqTiiU0rPu0TjiP3wONT4ShOxdgQpQlHRu3tG3soPTc/wcxcljbPvqg+z2cw4V
BjCtLoSJRqhHtfINdmPqDKGodsraFS6pmYJ+Mcq+sMmxh4FmJwxocldPXOUqhvVZxzyioId4KZA7
+wD5F5OxWC35NIPtuOpmwxr5rP8sgnb5CHOAO8ImdtAklIdIYeVjmGT/VY0KBfUK+5aGVKLYaT2X
UHccn60ZxVOPHPwLPoPQ/Rq4Pw0MQMXu5Sl2dXNVrjZYUody09oub3tIgywE1QwxPGwvDZztP/qh
KS2Kz1s1prO9GaOSWnTsUx//QvTXBdomgWareW772OXwTq7LtaY/UVRFx8niiDRsOKmVpRnjKMHo
3i4l9FX/7VCf/Z2gqbhEIezTQq3brBeBLTFNcI/UxUelxZq72HxtA1lu5OvhICjjeduJJiPz5stW
8aWQE75WoPh2BDJPzzrdnjaUXEc31gi6vLuLw/DvZvx87JrkMYg9vkHVP82NuMYhGkUvFsBGEfmq
UhEcw1QBVYVG4HUZIgNgBBB3pl11lIRhCyeZsZCDJdY3b/mV8lsBJRTNId9sStCUPiPSoKRM9Ddf
kimnU/ynUd1SMLiJX8NAe9yScczUuM+fLbTEynjDClajWe63TuQeK0jHzVqdVx1kbes1gZQo39sH
1Cd4p0gOcKLfA1MCBkDV1Qn0EtAExMuZCBT+g+ogtzXJjcPiWQ/Z6hsuSrPOOPahSDBcAp80BQwE
bYb6YQNpRX25oQLStGpRjjZ87BeNslTZN7r2H2kXd6gYBpUvFWtBCqzsYXGtK62W322gwSqOwnKB
1OS1YvBqJAt9dvCdeZZhNJf1sqCCq7XKbAufNu6SA6nWtIAjfXJqhpZmNVVfSvbiEEd+5blIJfmI
8BIAVS/1G9SDzzNed5YScIBx5KMDDSXiQd+ZfGTNcIA8+UuCufeoKpPt9bJZ5PA2ucwwTXsKUp3m
rQ0QksSCFai17obzCAP5uyEdRFmLCu1R56C05kfMDSVlYy70MN8rouc+iyD/84lq5xs1q76MXG3X
ns8kj8i23WHdqX6iwzAi/007vhyQ4s5lxAt+BciqH+aKfziftI8Tr+L1hhXb9XMAISD3zEp8cM2v
EH3z2QIqTAaqx/K9qgYLMLEa8Kgm7PJ4D7B6NMrzi5Ep8vICtjIB5FXHT6KCycBxheAE1qinWSmg
4HJ55vU+dodV6ZH9VM3uctIlnF2s8DPLlQS2l0mGWieLGpp2V+MbX9+HZGQZuj9T4M06XEHkXP19
syGpzxOP4TIMpXJLX5cgVX82aZf4I0xv5UXmW5FcO0u386biakGZggT4PZl2YRfg6EucYyfpdoHB
+jwQ2Knu2F6e4xC1bBf0RUgXtKM3OO496ubYFchfISh4goj7mgZOvco4bu0Lh1LkelirqpdP8BDu
jzNR6JH5qNFqzmYZ+EOzC3eRCVjXuAjiKQjmYM5SjIrq5xW7iBZInTcPQxi6+bgxOrliHFxXXYJm
n/pXG8zIs63eZnccsYGhMr2yVX6NMqSuBASK+Uo7Db/AdGHoaG5VVrYqCqu1AZVA9xyMTGDFEYt5
j1B5gkZnhpmOP8QxwNafcYLx+93akHEvqg3Gx1lN9nn5R/WOJIw7EvlD0jTu15im1WmWbfeiebd3
d0k8qscKWQkXIxL1cJ6Ia97mrkLzH6Zb+JYYE7065rv9WC236qJqYmj74jYCEx2iwcMYF9ryITq6
NQ2fTDTRR3XTnj+4SHaA36e12yDYB6L9Oa5DpR+Quwd9Yj1kjM+GNfSE84XsZRdQkVRjlscWeMHf
jk7qHnuJPSZaLcXmAizakwQerZuG8wH6pTqbI8sULB5apQrTCWlPHNECICnI4if8WvHq0cnw8wxh
V34kUdQ9MTFCS6ab5YZN95t0MSKUHH4gBTu9KeyHvbjVsLWoerwhDPmd+5nEHJACbTcjT/Bdj09G
0xgYUReKVxdWVv3ztoMACkpHGOlISKKNmcSjb3MZew7n2hUziEGZyqNS6+VnM3e2ftAwAQ6L1DUD
rklNnL2zRKtLOgz6voUQZFDCRqWfM9iAyegpjsYlb4Op59eehG4qttqmfd6T+odj6KFzTqXqS9iy
1y+piDjWpQe9ndDIMprNggHwmV0KEf0WyS3DrEb/qyjDVKROe18A1959Ib1e/82bi1+xBcm2g8Iw
7iJo3ZJ/hgI/Lut0dNiSblRzjLGJfdHococbkyl5DyxmjfdbM20+7/lKp7/d1kSsyhKlvLuSee/I
OdqjgD9rsYu69BZyeQdjenZBrI6XS19BhC5LqXc23yBWKfI14vETXobQmLUEAwqRNsEqLlQ0ElcY
JV5gPOM0Al1NgTDQPQS8xqbuNEfDYnONWgzMpMHLRt1NoYyCnwCYcnTotrlKbsKbUFn9KzD00HcY
ngz8mRAgQEU9sbZ9su2OEeGK3HOMbDRtt+9RH8RuY+j8hQFip3Ka2zyCnfk7OKXbB4TizUOy+OQw
m335BUICAOwRyftui8XY5djja3xGrLTw+gkX9seiZHzpMSt765fZpOe26Re09zSIgxcn3PhANtGb
Ane2/g/vYP/0KhHxSUSEQOrRrjZnRIeP86q253bFnL026C4zYhRaCWY4b85ES2BNwPZrgwoVgE1h
qIrfUzrOjyj++RPGQlJndaNmBTHQJR0+eL82Se7S3co8AoR7KzaqZfyP0nUhB04b+JymE0ufazXv
xxidAZy3aywsmdbra5QKDBDoPhwCLzaOqLkmgPZrSvs8UKIl54nGtMHYdhiZBsTSa/Jho4Xh3XXQ
Q4U575zIe0yTzfy0ORoDtd/nKPjbiK75TgH43k9yiUmeQv0ivOstW0HvB26t8hUQEkaKKmHv6ONG
V26tEm8Ticbzhg54O8aRSt9559HWQjypP2/Vbsx/Crqc0H227jbsxVTgFKzBjh5r2zUK4URUb83A
XSYpCepyj246yP1CMcZfvBxfoa+1/07xp8z2Ssw841js/tl0HdjjNOHUlgvK1JceKAR6Nd24bCMa
i96bWAd6qRDDEAK2BJBYjzitSmhdt0Heqg172GANds3JLmJ79b5K/xilUb5b5qdX1KH1K5UtHoSc
V4uNRAxi/xqwRppMIx2MmMcHSVpCBhDdnQgxcmkr2Z2lx1J/FrZb94SOfr9zYo/vfMshVgf/Ey1Y
0Q5c7nnXt/Q/LEOJ6sB8X2tYNmytzQWY5D+1sdNf1vVsuI3X7Xzegab+N1ipZEkNIOnDSNHBAmk2
yL3dqAOk2nClL60dAFzTuHd9gXl6p3ObRggXhhOkph0TewmkukmXrCIy/QAwV1V3lUb8ABzVkeoE
Qt0A4mfjKRr7oWr/zZEa/uhuRwrANHD9WQaMLHMR9P6ZNZtP7pE8Mc2gk8E0kDeUo46d/JkQIx6c
7+r54hxVYV4TA4+dcdowO6IqUr96TOgYTjSoj0dofNK97IJ2/BFAPv8SE3Nzl0IAWhbbWAM3Jo1F
DAfAWtXHgEOZOE9bDLVz3FkaFpXFOAxl5N78Mm1ofk926YPLbqRODrJNuh9M6pc42+e0zblO2M+t
/UhzcPDNkved9I/BNEmdjwKroTkG6Yj1gZzeIwP+xWFok9kc5UyQlkMhe4gi7xFAYIJhN6qtGMuk
RRV4o0sHJTherhYAWInq3HytGDNniC4hptqj6Q+J0B6RVq32iiBM7gJPMNFNlvUPcOO0y2k47wAm
A9m/wncUJ2YYA4JH6pcoODo6YqHaCxJXAOPaMXlroD0gzgiyXGQ0IhPo2LRRv2I/B++OkLn9Gw9g
cmAjYd9HwBZa2mJfR2x/z6ZPHvaxWnxBBzldRZ0uf3ZgB3u+NXajh855dIh2bScMiL2AAPoON58c
S2SU3K9zsKL9BY50mOy83XmHH30EdgXYHntrKjlZ1Xb2XuPjb4iKCjeijvse04y2B9ljsDgZ6MvX
FZ4TnsC+ckGdadFnQ6foP5UQNGHDGK4mI2tKxcEmqf2ZpQAcEEDkJizC3SxvGB57fghqvSyHm7hO
VZA9nsGQ4bZ/h5ZxtR8ldlb/Vktg50xHqWPlMqF4y6FUadvnljYj5hK6AfJHFEAJHGttgcm0A9i9
eBUPo6bNfR8a8NwDHcktGyn2zM7j3o8TxiMD6vZ98Xwok9q277gfQfC2JBvr8JwSlxQr2m+WC8Y6
EErQZnwkdqfpafIBVKSaBBVNJrGX517WbQ8nVKPa9/9ob7b0gF/hPhHcYI1dqxYzq8EM4faOb+Xj
ErL0nckgE9DEYPAIFR4oJtBzDvyi+ztyz9ZyxElYMmC5sMcIPCZZZVhNUVfUJMJjneK9RdEe79vf
ilZcPLQDmja0n/2036CpaJ2vMWD3u9RiCpavnOmpbCsMPI7BJvtHj+XsX4msb2Ig0xR+abSn42EE
K2QphrYXXTGjCwk+IFU3jc+023x8Vw8+xF4yQNpQHMhUbei97RCaXxiPW/xLHyXmh8R1F1wxBUj8
YSNYRO1QkWKBKgMugMQEWSWbfDQaZQQYJ1BGvbQbsksBl7YQjX4CvkceVUg0V4NBOME8pCFTLkAD
rB42RRA4eUuG17C14VfH1vkbTFB/SnVXx/h6ewcuAWNmOXtqwjbfNhPfBnNbwv7WyiwcGX5CRbej
2sMTOvJGU7dnU7AnprS7ZkmBPHmbR7TDE4wxh7fG1hh5E86GqyMNPnTUNXUNTHiZ3wdSQbBwWN37
FjHeFPAzcfs5qUz/uVZx2OVVsNZ7jheOUAon9mhFiW6Yz6FlAlJZsMwVyj0Pd6TnmMZB/9gImyyn
DRE8LcnUdDRHBugfEquSJIuw2/kDLMbLPEZJDgBAuWG8mQWFY8HmtZ/uZ6uaR7XHgmTeMTS/HuG2
QIiy+x3yPs6zQLM4ZSoCYAw6X/riQU/X+dzHQZM3LVYdsm7dAV91HLXqJbUqADC9LWa4sHFGO4jW
E2E32fu1zYAhQa+w63G0DSUhFhTbsX0Il63djhUEU+3npDDLO2N6iKQSg4+0ZUBiqS2TRC7BzWpj
aYs9bCm9LngW0OeWTKVZkAzT8mueITpgsyaFWBXShorqJ3iJVODiVdP0Bqkp+twnXD/ppPa/8ahQ
FgvsDcznZN5qjUqhj36DRMhBU4jEtGExeuwj4HCJB+TpIJd38Gtdixx4QfxN02rDZFTbFTdOk/1+
DJfhfhMKk5NoXpqyY5p9O9Zur0FslH2nDhO705jKFOaU7RS7kw9gH/4vmVWLJWOJN1aOwWyjuyqw
dH1MmsD9m4Xb/ia6WyTITbcWnSAMVIe5Y2wF0y7QbTHFnBUyMJUtCYRm/iU0xMg7GsOeZMixwRdY
gzs+o1ERrMtnOVc5DBTD06YkvLmiWB8TLv7Z1cNFZolI0MOKmSDf8RFaJBmHxAMvNGge/ZOcxkQ9
MNzsqGxTVn3Aj6Yb3pJZAjy3MGQUhQ5CfofiawhewJJBgZvJTdT/vOy7axVjgaPYXYUUZ/f2I1hC
3uX1thpSWldvrzFoAwu+RIXGpKo6ZcoQNphVwfgu4ryPmh3BYOB1B6s+YV3mbQS0kyJF1RnFaFQA
jY46eZ4mor8CzCvXbB4HTYFc+RnyMJMa1tLVAeY5HhfxrgmCdC3VlPCHqB7aD9cz1PPBiAk9C2K5
g+u3YSDkd+wh5wLdyqtU48bPioy1xGBnkPIEjsuOgi2mDBPoCuPIv9it6AAhpzjJeeh2wS+6u30L
dPjti1lJ9DykGnCj4Hg/gVRFp1iD4fq4JOdegS8GxadpwGMAsFrCTH30SN88dgC4Vq5Pmsz6AdXW
5A8LVLoTfMiU/uVSNG+96ySgi5U4YHrBSA5IOY09tGnYgqvQY3moxIg6+aiXymFCH8cDqjBofA6Y
hYr2m/TB/N72NzQJjG9jT7bebQ0jlB6opBqTxh1Sujh3qGcSNwXHGKECZYW3yHlT5N6wewBaaa1G
d3vu6PDf2qQeXrcZRvbPUnDc6CSCcVamQmzcZTWYJPZ/8s6rR3IsPdN/RZh7tnjIQydodMEgw2ak
rTSVN0SZTHpz6Mlfv09Ut1ZVqZF61dibxWJmgCmkjyAPv++1ge2p9I2Rrad3zVS8/L2VMKm7dsKW
DVhoLCHHA4B+4uYZYHCnyVeGVgmDFaUWkXduIZ4iJq4U5FD0JuBqYxTbtXfm64qy9WzTjUb3ZUIK
+RwNpiiBNsw+kJRMyo0aFe0QtRHlfZCnFePJMtcDvBfbI4fQJMxHR+vBi+O8Gc6Xeuxsx5oUd1R9
QzVvIeXW+phU7TAH0DsS3rFopL4XjI1ZYC3aJQF+LdR7MiTO/Wizh6JCcElAL6uVb6uZLS/+ahSJ
t7GiTB40mgHUycsXe+PF+KXCXtUAcBNm6zLo3Nh40/Jifli7pEPK1Ip6DQaEp2+FHMt6o2yLxkPT
SsDOhnWOKKf1tKFD/7p2oCiiSG8SNMSXl94uvuVa3r1GjcONpI8WuiviUE7o26oi7Fx7fk+7thsZ
uhrCWLolqs95VJjGRhuUJgKPIqVxaxpOrcJ41GpmNOYVewu2NXfbdPSKiv1+dZrdpM9qhlk1Ww+r
fl0515HbRelVkvacSkZVWjOMoWxi6Om8zCksndb7mgik9Hpwq8aAQ5LGvNXzzOt5OF+m7NIaYrnp
Cfeon0qEo/OfWGX/Kzn5B1tUNFiCv8i7+CCameEaufpX6Vbd21+T8X+wWSzaOs+zDkHRi7W8RDGN
V+Vcm3/iuvrhNP8HWvWPoaK45SnTXFJ9Z0fMqgct5i7d9R4qAJ9as0QFpSkZSdl+l6/s0c03oQrZ
BmlJIek2YbsqQx7tlXOYLc3+a0azj1GkEIhp7SC45RBBEZ0mxRKI7M86Ov4L24r9wU3F3G/krgVY
oipZvmTlpL7OoOWrL3vVkIUjFEjTX3rrPkaTxoly8soz152Y5vi0aAX3nWyNh7/23a1fnYBCNyfi
/dp1ZywYMC1z1A+6Xqd/zYLxMfjUq1I9Nmit3i1Zo4d6L6ot5V/ir/l5PiacFq1X627B714LryTu
0ZaOQQNPlvyJvf+/uCc/Jpxql3rF1pmWHVz9V70Y/UFVd3/tZf9wu7NimDVdqOuOW/Fz5nkhLdL1
X7xgPtzrjRoGVLEX7i+3Czo5DRHyZ9R/KYXD+JhtOiOosBo9W3c0/2WnOlbtVq3yr9XTGB+TTfO1
KVIGjGWnujb9bjdtcdOadfJHMcI/f5v/JX6rb38/krp/+1f+/a1uljZFsvPhn//2qS75779evuZ/
f86vX/Fvu7f6+kv51n38pF++hu/7x88NvvRffvkH1Dbg+N3w1i73b91Q9D++P7/h5TP/Tz/4T28/
vsunpXn7+9++MQL0l+/G4VX97Y8PHb7//W8mF+0///zt//jY5ff/+9/8ZOi//KfPf/vS9X//m2f8
JgxpS0+XtC0J63KZT2+Xj7jub47l6oYNT6pLQng4HCqcB8nf/2a4v5kGVkYqrnThMT/xRV09/PiQ
/ZuNp4X/2C6Qn873+/ff65c35j/eqH+qhvK2Tqu+4+/4x23PiCU+GKziqIogWSzjAo5Px9oChUlN
D6471VS5p0q0PRpKd76jTQWXQzPv5qBl1Gf6qVmK/jEF6XvSdOs5kWCcbGZNzxOon7t869BEiobC
cpK7HhtUgTXcGS+6Jk3cucB1TZDohfd5pujmdcIZce9qHoeLL6Xw9I0wKWZHY9+4D+sEgodiBITs
qmwz69iNc3wfN45oGEpwbPhg3zbmJr13/RgVohMgkG+O1mjET8o1ogXQH2ESg2ESSWSp3E1CNsu9
3VpLeovkMGXqMVUBPdw6XhOS35BVm85GOh8MRZe3iBnd6lMOBXCH+WC9lVU9HU1kyXBWRYvaXBW+
udrVOUHi8Tra8XK0pPSujMlI92AK06ZoJg2haUfVgEjt+ms0dNWWUo9xo2gn2uUiqc+0OM0ndogk
BI4gBgYIIHas5KycEhxd9Bjh0Jevw85Ss7FHGeUPhAQEtI8/tdKOfeVCA+RIEfeLZeFrLuzU/lyk
Wr3P41hezc6MQ0MxqveO9aDURLtAFA8bOegrxaNLu2ldD320tM6Vbc7fogu3UBjLci1zlGpO0S8w
sJr81LgOknRLsQugVRh3pq15QemO6rkvdOuo0C0gW5x653ABn1u/YQQ9AOXMnBSjuCEC1XjUIWS2
zjrA4NX5ereaHiuhDfwZSo15D5NX1t03TPqoh0ZyS1Xn1R0aiIQjUcspGMLdwvWjq5PK+n2pxfFG
o+WC/crtg3rM5SkB2H92gJaCUerP6IjH0yJyeZ4w+jxH41AF+koePrG6JCG0jUIciF5mMyZUXkle
AIbqhCiG0n7O6tT2vSmRe8cGgeCi9ByJnNUZE5+1eQKKQt8KcmwxDhGZ5EYTKi7+GGb0Wn7vk4r1
b4oXRrapToHh3UvPimTZaZDVnFGXaycT9UgBlD20KG+XtuyCVE26safuARF1nEHqQL9E99DoVbNd
LRHx+0Zwu2AVyrwZlhleGV0sVEVfGA52QCsDfSIoasITWIpzTKD+EyCQgx6gKMdmP8SxuCpaS/+U
erbGM7Jyp9DuIYZ8MD4p7lvEjs7oYx8w+q2mMtFvNFYtja9U8dHOcxvFdGLVxwnEd1vF7kVGJqR2
Z8QoBQyDzELd/HHbTUo/wxD0z7GXNefU6FyNP7Ie1MYS9Hw4NBXvTGJ0yj3CvyoUk8zO2jAliEym
6lSMuvSCGqYBAoa3iAxd2hi25Cy6AARL0sM/JNqjLszqDALX9kjq9Htp1QaHkqKZJ6kkq5hZedPB
tkbrYEaNeHcWL7qjdbVsg6XpjU/YM3s8ikhJRJCIxXXCCNcYKFMUtTfk/gncKsj6LBjnxsip4Bzm
b8zfdOq5oFV+12vFbZLhZxzwzI9+lk44XeaucwY0VVZ9sxq0x9c2tjCAt4twLolxJkxDfWjs0rb8
IZuIhG2ywtEhgLJ54hyOxWvvXjyfypuqI4bg9aibLgKQPp25UzPUi7dcXMuVoRyFAqJemyzIbeAF
H22GFyieLpD0+Mj33ZgmJxOW97aHIztHtkItVFS1KfxoGI2rZcx1gWg1z8Kqcd1p53Wlc4g06kv9
jgTSaysSzpUOT1RuilLYhw59Q1DGVh0ieWO5NAh0uWNxhrD3EMEchDYCQWSVm55cAk2vSldrnxW1
YAv3I2oFP42W+7ozHum9SB9sr5w/N66tyISZYnyXlmbsx2ieft/M/n8eSViK/puRpB2qt/SXEYbP
/30kwcz6m2l5mCC4DS8TCYPH7yOJEPI3naHEtm3PM8TPI4n1my55vuM88oTjMNEwU/8xkvA1Opm6
Hhm9sP6XMed/MpJ82HJZwk2dy5PUSomMmfqly77wU6wMwed6IsVUHtZ0tn0zftTafAkZWIi48pan
Sbqo4rOrfDw0Ou0gDogs5tjmevGyP4no/3X9/OM3YdQysAOADsgPa8TQJZS/Ijc8NPl04NyNsLvJ
9LPlNX/acnoZt/5jtf/9R/EaGqY0HMk4yFvy8x+tuszUk3IoD70ecXpRDj4bVySMmXuzTcS2iVBn
4kEqrjURt5s1rRe2jiLbrgaDhhi6P6vr/TVm4cfv4/CX874yYzKjXj7+05vgeFq9wH+hS60nL4wt
7wX+Mw3bRh4SGyk54uQk6HX78aeL9I/59Od59PJnfngZfvmxl0Sdn36sZuemWNRSHCbQMSRq8P4i
78yNcN0/WQ3/wXv7809yPqxxg1iSIm9FcUiS6SvUDcmEIyvo6nwv0j/9q/TLlfIffxdXMQ89V7d/
vJi8vR+j7KLWa/UORuKgFRGeDCd3gklGRYDNwW9a64lha1d64r2NDthXwzg/Nok0QkrCXgwY810J
nGtBfruNCAf0DyjFADF3RZ8uaKsrbK0wNb7Ebt3ECkvRUgeYfup7YRnidqADxQdd/crufqPQHvh1
Jl4i3nzewZoTXOyTZHzMwfa3nd09ZpqbbuBg5pDs9TEQljv5Xhp95oAY77AF+paHlitDshLMhnvN
GGOEkxnVT22Pj90fxuqz0WnXy5DVx8VMPumI97ZWNj5rI0aNJXVCjPEPAjEXPpA4OaNhPHuz3OE0
GvyIbZSny4SdKz+Ctm4Jj3H3wBpo0Wd0723MjYiC/9EuksuTr5zCGlvcA5WcJ4Rl+Q2ajLA1e3fL
gtD5Q6J82ULk4DHYdmn/xhD6XYl5YbCkGwObLffXuhm05LO7Ovgph2096TzrUZ615hy6afOIFuBF
VIQm2lL4sb6ru2+2MSHU1tJoz8hbH4a6adAMdM1+7rx9dzHfyPRlXPob1MNvOSn2SCfteucyrVEH
u0BSUP3ObsdgMwz7pkpdHurmYyzmHRfKVy1KNL9T2CCG4tWtsbrEipmnV7u1Wxm5B7SOJVOg39o4
bMBMX/Q+0ndjx/1ChDfCpA4ntHTlQwvDiRdTXXcxikwXjDIc8x6fRBch61uR1Ug+obafHMF14S1D
Gepp6T71A7J5Y8lejVpH1sGMBtOLIMhrOHNIuwh40XFfjNChHozVcXYtG/e8+6QZF2TV9p7zbHq0
VjGzo7E0LqVVBJnZbaqRdgWPMaBx5v1qIq+w2XYy8guVPoeVOmSO+jZn4eK5/pAj0xI6bilmOYcS
xz5JzEBL+iMJNsJH/X6CQIyR05FBjiMVFfjdnCAQHjrnpuzcO5fNAO2OBrvaG9w1Zbj26f0KfbPM
6RToc7FHd/Jkk8SF1vnI6YyXEppMDeGcwe63p048GF51iOfvcWJcFca8gezcoZJvBrLUNGLHq6+6
XANrbA9u1J4NktKX4hVrH9L63h91bR+Lh5gDvZ5kiAHYR0KLMk73Z+dlFpcToA4NFR1JgtssxRCi
3XVnA4Fs8zxzvLo6fCy3X1zfwvdgX9It+0i6886El9DOroVbBeZa5tdDUV01WJXs5DoedrF7H5NM
YbZrqK+B3rOrzq8MnkPPX5cPV4O6yZsRWchMuMqr5S5fZPKlGb5rS7cZsEVoGXLn772mh4W4jcXj
SuRGOQcz6krduKVykf87bzyNHAc8XPH3rGKLTN7n1UHqum3677DNAT6btdROvTFu3eY4l/cVZdGR
J8Jp9EfMtzDhG1QN0u6vq9YKTc0J5jbDIW2gZ2+3hmmHmveSDK/FHOAVYCNBSZy7m/SZl9fr5vtZ
XtLVQNyn64Zs96iQIeStnyDdqUmeSIrDujxoWGsM/SQRz0U5FkYlj6nuUQrQHDOTdpWYS3gstzVq
0aFO8E9/s8o1XEyHy2hHBkmAw3LrlsmNMY4b5trQnrygb4fw8lqWpNqnk70lUGJjQH2VJX1iEhUf
t6mnKsR1W7M07i2F1SV+aJwadZsb2M2FPTGC2Uy2So3bZhk3XRH7VfRSopwa1nD1yDIkEwIZ4nFB
HCtSA7OkvYE1O7nGl7Q9DSlG21TzB0+/6hOxVzpWsQjpYiXPRlJ8bgECkIeGln61lO3O0ldfs1tM
8OlGY5OosOuRINa12p4AiY3SbtHSUeZ2f2ESJj0n38UIjXXYykmh0v9ChZaNl4Qz5Vzh8LDlTWa8
Cri5shR8l7NR5/dZmlx7NJlXN3FFB0D8zardrWe3AYkixNdgXMNiYOlpgBBw40TXxKjujFK3sFxb
5mXTjwBF+LWVVXg7BlzesMzyArMt9kRuHSZCKbe1SF+r9uJ5RbyLKNDstk3RoYGO3Rc9ju1N2YsF
a8OyRUfEzo/SfuDQWBchtnN5YZXid4Vjb4qT9UiSx8MsY+8UXfjFushLUnOAJ0ZKTNx30xhvW4Gg
295pMnaDVGtPta7RcUz/Jb0kwagVb9HKAZS1+CKt6QSp/b0eW7FHHXqHXvuqNYsrQc5M2Ovx7r8f
lRB4/6ehAlmy9EzbwfXpiY+0UCo6C8Otp+17pQUTtUHko+yR3lUPl9CqME/WUz70WQB7Ci3NhGJJ
/N66fvLsSe2ETMvTMqup9nuSBohIGcg3OoxFtxUd4p8UAY6XfVnYi9GBYD/+Hq1K2oHL6YPB56kc
HfOT0uxn+NIk9LhvRfO9KVzEwhlzAeKv7NPcI7uhzWi+jggWQCRpnGV28BYtfUfh5Nzaw1p+4dVx
1Oe1uWm1MUz7elMja/BLvIqkxiCox9J9hYpJpPFzbHrtJmanT7xrDfH9KPSrSTqtnwkVNqv3vFY5
gR4xj1PwH/SmT/Cjm3ocDrbTR19rHOkL0rQHIeb+RKqzunVLfky/CPs2UW12XiCnN/rocobQ3ER0
Qbt8TZasfk6XekvOy7nv+mvDdPK73nY1cmrKl8mKcPxPOH4ge8BFkGPVq3epUpj9GOOmPo0IjNb6
q+HibSJd6jZymsfJTGRoLS0pKBlgB2bklEJVgFJOeGO5MTzkVDjEMMlPSRtamI2QdnjRyWkr5Vsu
xS9+4+XrpqwVz92x0Lek0L5m0OU4GQmdBCXUrI02TTxKjO5YDfpyV/fiuTZwMg2tfmwRkZy1duV6
deNrBxUHKJL33SEjCjyrxBikiCHFa2Fj6mQsKau03nnT4h4ZvOQltgGzdavFQAGcyBwhnE2eMg51
PeJcNNubrhibQFV4VBG/Zl5zzTl4Na/W47KKY6VL4ibSPFzK8tV0kDcm/QtRSHLTrQvK8QUJstlz
W+eGoWj6VUMgGFrPpCcUxNwA9cBKtK+RYQHPeLPgHZjRMvBOrtpd4U3Dtx5lzUNles+ypKMI3wGD
tnyJPaxueBFvaeO5mi2yqKpi/IKZmVSXrslOcz23G2eMblZ0TLJkDMGj7Bs5GdQDXkYMxePFLM4k
YkC7aj2VJp3zPBctE4Y5vrhZoapXpBv2grKjVmRFL7l3hG0WDm43g1wnVyMFYZQIqMKEdEtmKE95
3R2pICQisOF9yzt8mb7hlNNbYSBfGarkYW2ExqWgDIJ6uGJ060umH7N8J1TyjQa21AudLP409EPz
pdIJepqbGxSMfk/KBshXHu8zkq98RUoXf9UgD1b3Wk2cD5tlMBc8dn193YphfnZmcexJMLrNxYKN
V4k1aFaSbQaURVpxylVYV3WMnmo5NCjjjlV0NSzufi5YFTR5Fpr1ItEAIV9KLRTiEmzUGCcVuPLV
6LP2zILE1DQsoQb+HBay3xTqLNuq2lweaKtHDB5TQbe6gcFtxI196ECzo/rYec35QhHUPC8L/AQe
UiTufc96F9mWiCfkTKP8ag47DfvsBk3+KL7WhFKImUyjcvTRlhtzHVaz8C1F3tSETlQ846xMCRIZ
6+ahRoaUF8nBS2/VuqD3MU/dqm6NtjwDf03NsxpP9rJscqYIaXxxp1sdxX7hjluPuG8Mu19yUMQS
Gbk1fBumCkt+3u9WpX1S3LDV0F3FLop3A5trbHxN1+qIljr1ydiIL09GfOR2Y+87JXyVmJts7kvE
/966r1NdhV0ut7pX+i4sr5fmmHfYkYqXYXoru5PZ0yuRtsUmVr2vcXKN+nCKSSXIKztU9gQuSeZb
S6PqZaZijA6gnfxGOyhsqKR0ZHSRleWpT4u9lE+lcIIolVuJt+8CAWrqIvUtstC+eJDXdVcsnxyO
iCG7QQV8Avb38aYWSfrVdN+G+SqrsoUoE1nsmjFt8JVn1+18plL7QZuVExKhU2xICbjFhR2szeqe
544HKiw2IGv5hknVvMhbJx9E/bqtxEm2yebHc/P/NhJ4Tr+1BOq99x/ZyV8Izf+HKExgtZ8GjAtF
+guHeVo42dfuA4/544t+Rw1d/TfD8CzHFkJ3Te8HLvc7amh7vxnMIZIwEZMoP+dSrvEHkSlNPmS7
QIO6++8f+gM1NL3fhGM4Jvo5EARDp+nlf0Bk/grnwIg6puvo9ADZmGbJOb3MSj8BR3FKZlHhxmo/
KgJk8jaxAoxSXrhKqLHEyYbwpxfnHwBVF3zzl/Hr8iNtD1pDWsRygFb+wDF/+pEkduRNY0sg9rYF
m3TSdQ3TqNCwFhjG3mzoAfDtQmrXc78Oe1qcpoPjpFaY1UrbT0vVoLMfi+9FY2g3RdyltyLKmbEF
E2sjNRWiaRQXTmdikLGH/pxlefuu5pVxDOAqCqyqkG8j81rpW2OpbYehlJ9Y0p1mM3cIATflrFqQ
IxMqdGEPrknTu3XmigdDZ6UZcH1U8USUXoReyNOO2UjrtZ92EmuyNdI+WZVCUHBoocEcSXQq63iv
iw6zVlFcO6gGJr/uLeO5STP5JtI03nVTUm3JGKgPxuzNB4gyjiWbhqZw7Rz7rkwcDMMpKVZt6XTP
STp2ByvV3RfXnt5Hr2kHPx2LZq9bhkS1h0GnCoZBTz5ZDpEjOipkRtVJfQMnsoPWKSLfnJObJSGG
05OLkeKVr/asGl/TlvMkLpo14IJPwHEw8zj0LBFCmG0HJ7vSzcuQwRbP3AJlEzPEat9IW7lx3Vm7
rB/Dq1Z4WpANsc2pW/bsxPFrhw/pOl3PQu7j1n6b+l7fwI7do6B/bZzspekjZ6MZJWE9WEvsBL0S
ui2BEo6Iopnpb62YCCoC4vzVab9OmBGTwfaVR5pOk9XFZ7JqcLW0rkaYfXq2GpPJb8V8UJWn1q77
BydXy5PsB2z0Vgj940cxOValyas4hVJf9oWNJFZ302Nix/JYAXVNl+imzEvJgsAeWKpXkZFIseS7
rnC1KyhUHuwkgfhJvVabwn2rWb9orb4bjK7e9671ZSCoSyiJ4rzzLPzsJRCJGXk4TpZ9PiUvHsNb
Ytlp4SuNy9BPSnePEQcYIhKbDOnWQdodE4EQxrDXkw7RrU2o1txiVtjg3zK+NS5dej7+JR5qNj6K
8Y5IEvIeKJ3IGJMOnke4FAMTUFmfBnVBc2q5YP7NjIILQpZLsous0v3U6UUarkwvLKf5/Yrgl0Vm
5AVTU/atSHSbh0rTE0WXaSevNYatZkVYZ6I2NU+TNdynNiSuvphIaQGotoSaQULnZTKGJAyfp1Y+
2JOxvJiWNe/maT6kbA4IgrttZNnqYJF8eY3kIL1duzJ6wmRePvfWvZUs0c5p+2xHNob3wJA++Jh8
nAXePG1vGz4Swi7Q0iUv+ScIeYkSgkF7XPEHZJgc6WJgPBKlKLa93WC/Agp9d1CqHjI92gy6M+xr
l+xgPdHnoO7J5BB92hHFlGd3ja4AtSQwojt55hfNyapAa+bTbIgrY7Cqfd6V91Ms2NEcbzkge7bP
nh7FW1xR+6LiCHHm9mzVBZhK1uuPqGE1PytV98ViBM4Ka1OQWOoLUtQNc9jgx7pu9aXfW6Ozx98X
KC++zhct5i6piEvLibiaixv6vd47LUGAHquVq5/1f3TpYtenx2yZ9Q17F0fOcuA3nc+Tx+7VF2Qm
utlNkanPMQZsMhTGYzelD2LghYxHI8garL7VfKTt71BhjimKK7pR7uYpuy6W+dgNTmjGydNCOgVj
8BRds9IQpZC8pnPsbabERbdL5kuajQEC2mNvV29aotgZktTOAafXdV8sapcWHM6ks/Jb659tWxGT
OKTZvUk0IZn73O5Oj1OyzcDVyeApM0y2XmWcNCaNACwfFUW9w+ZsBqXOXsrdyhVfEosTl2eMOmGt
EX2KQp+2tqQEcxCYn2EK9JXMOsOt9iUg9qYHn9TXOdljTtL67sL+6CunQXoE7HtpdOCuqielXJEK
43eL9aKnA3lH+W5x8AjZF/ZMeEDBhZ4EmszTk3ZBJcuh+4zn5/NyCWbrOFsCSm6vcYbCny/jvDFT
2bFTxvcmGX57FJLqZiUlktzRkLGy2sSe635q0u4ZyyURogTGzPqLRo7Vhq6DXdc3zODucpx1ZxfV
Ywifc9ayEvm+xmPGs2+ykejCPIe1llYcLPyQbWMP2bUch/5YKm4hgg+MYkq558hIbWCT86jpXxej
LAClxLuJmeF11oTt67V1sNUl0a8bXzwRVRuySl4B8Ni9IF/6odJfGvvUAi7czHa5cAEnzb0lKPio
jnb/TpRL98TdwUGY2sv17Bh10GZTtcuz7uB0VryzuomdFLQKbwFZc/IW2VBA3lj0WHvoyr08O3SN
BUBr5V2QjabzHOnTae2ISrygGMmkney5CiMJYDAuipQUNYzHHKB32zXKIAA1tR4JYpS3Zi/L27Wl
zkESuxlpETKZftlOC5bGNu9fFBmjRHfh2dolkXMYbTtMZNFf3rxzDM20qVnZN0a6TnITrxTn0qFE
vocDQpUn/Q7T4QZ1vBcQoIQyQSclTcQotbva2blN84wVZLrC+3dvTkTktot5so2u33UL3XKNeh28
KVDjwsqRgObOSb5uk7i9xvDtm4Z5g0g+C+K8WLZ9lOwyh+6g2hLvfe4ezJrevaRZktCxR8nPcoPM
HthYI9DEKBd3ShEkUqElIAVAPTYi24u4H/yqU865bhzjwYZDIv0iTklMLYagbkf9CkvesmGX32hz
ZdyDGlSEKWKmiXtQsC6yq/06E1ikTLWyDJHZ0ix+H0/YoRNnb5Bciy92CZuRKO6mA7gFsY9rNw3t
AcdnY6/eTU5WFpTTlt6c8WjLklxSJP+eRrJcLcqdgYcnLCZruyY2kjLiQ4opYRxQ4tLiLZddF0e7
ua2wF9TTD/E+0Kj+3FgDOYAAHQZMT76YIJU2TybDba6lTD9FAwIYRriz5kGg1THyGSp1XXAq4Be9
7ptwtD2OcKCLbo36fbVeUshI57P1/g5ltvAR9yA/U0Ug89ZFRlNsE9jHsBY3WDzzcEC0EjpedCjy
NNqYHadxoTwUMKSGyk5/aMnKBUZwMBqIayOGMhSV8q6amBClONefa8RvYLs46VuhF/vJXMi1Zh45
xzZT0+Bc48fHNuvt3WiOD87EsDCBG0ABjZ8i9IWbcipfR7aLQ6eNFKmOyX2RGAQkD/IUE1dOOqDT
g4mg7Do0CcGNEqd2UBWdeI5RyG7mun3intkLgearLC6Z01P2lulWv02TFP+/zKLAJumE49z4Ojh1
fY946q4DUsX1igGzY8ISl6hEreTwdVAaaQ8MpLB2yPX81USPmNs70gfea20Qd1oJikTj37kv1GGt
Kh8uN/Wjpvsx9oDP9Nqy1cnCpSQMhGCq5oOWlG/2OvQhJXt7YPXXsjfcU2RFbTizL2xNxDRfJseW
22G0xbYq6ha0oLHHvQ0DF/uNvr6Sq0O3bTJHuzQ2iSnu9eUKxSLGmonLikhA8egpG8OQgRHQwui7
CrhWAhhSkhf0mUtEi/sHvSWxD9N9tdyosf1sqRLJUZMX4hXllONbKY3Mrsyb25S0oP1FXc4ARgaB
enCc5SpNFw3bTqYeShKoQgdb5vchI2Wnra3qSss9Cn9jAufyOa7DDjLaxwe47q1FrOCsynjrsRWD
23ttd4QRPS6jeO9c85tY6yFQTXzqSK2KIiiptI5uMdU3oVV3DuS4We8L692ceGok0rx13eW5j3V3
s6pS7q0aZP+ym5A8kfh5h/eYF3vcFtL4SmQWefkzKfIlkjNmaifDJhYvKWRzbhMhol8627wyVBiF
Ad70cTOmxN9iMq5K8y2BY/UR1+5nmbYH3dXkrTZYflLcjp6ZnLWmbMIehOQuy3u5gXnZE+Nw76bm
p4GX+2x5Ov9rXl39C/mgYFrDd4EM7bYYrBombnlas+5r62b3dPFeCxXj5nHEDEYMeeQRBrXJmjYN
qAJj6JBTtYmWGMJhyo0ZVaOFGJUp5nZ1hxXOZVxD0cfJyYo9c585zPYQTipo3VK/HiaxVZN6j7x4
U4jqXK4kTrtJg9agZVLjeR4PBJqAtwyXn2GGMcFQ52mIphczote5IA/6E3uj5PmaehsW2eE9dQYS
aOtY3FtjNX030watr+dO10ajGwOHgV18jdvIuEoicyBpBYtiuJDlx+Q1Ni/JMqhdFhkmSRUUFXTU
5TCMkyMzNtpdgx4PAVAOQ1l4Wxr48Ac37zbGx07KjocC8D6NWU+JrqU7ouFSTg2ijMWFyo+gYyM0
xJCbFdGuTRSM3oALFn3ewZJWYFMRUlxeVWLgSLG0VwEfD4Pc6R4FnsZ4lWfNYRizDCYiJuhVjxtY
MBuGX81BlHGCVtEg9k7afevlClIuhsDAQoLMmFonlT2uKXnYvWk2Cgpx0s/rKK4Jpjgs/4u5M1uS
FEmz9KvMAxQjgAIKt7avbm6+h98g4Uuwg7IrPH1/VtVSnR1SWT2dV1MXWSmRER7mOCj/cs53srHd
xlMuj3b/IcofXhqRSl3SO6iGgcFtOdzE7VkF/dnO540/2stAjNO6juYf5Qw3keWxV18gCwYHxxvX
ahTOqz+mjxh5i73TEw1t+qO1H4vpo4h5GBdRW35lYfOIcHgja8EbO2VByx8lQAJMGzCUuyS90h3s
035n2NMSiYpn5GfgnyBAPPvnGNgu6wfrNW78HQ7tO/rUeTnnzXdTBBuN4V52Nt3l3NC5OeyvrcKc
jpFtdKesE90y89ol+GqabEuM29nw3IWRyOYECxFztlnCLLZNf+P2qAsndSGcd5NzGR+Vx/SksL0d
0N1yWc3FvvSKo+lSwoyzqw8IJNxlQ07Eq8Yyt9T4682lrAtrXQkExUPXiXs9+SiHhsg/iC6gszTn
4Jz2tJlZJWrcftM1oSf5yCKhNzWbtmXnjNlTUCJXwCNBg+BF/ZRsRrtCYatQMiBKCx+DQJUmUjCm
0IzKhpOubfVE6mIHUruJm6WIxoRwAhk/2GHtrbM5HrHHq2o7Blm593MHg7qn3ZXrZ4BbC9sSG8e/
LTnC4FwjwIBkVLvhqo0cnlxLsioPu+FRNbN/jCyv2btmR4ki8o0dx+xsejc/TlP2KtzhvruJmRmv
W+fCGprHWqrTIGJKXp7gRdBYtBvaRCJgyDE4ukN9GPpoXFqV0PsWhgLBPdWwrFgZbkzt1wCzreQl
nOi37aoytjBlhi82nGO8Zs23kFq8R4J3KjFgGTgETd8KovnVy3OKTYbLChFygM4hKd91GG0Dpsml
rzQlaH+QME5pxxOLhh3hg9ca1aa3yMeoHSM6FJo9ceTkpGlBqXhBEPYaa8q0HELcbqQOW7mCRzvo
jXeteM9ARHqqpg6hQVZu0QGjpGhQ69ycjfbMM2la3sFE0rYCegOioUHcQItqIMP3kueWI81ntcJL
tYTlF30NnuBVBKdlXfV+uTfTOlopkFoo0exns1csUSHusdvD3sjAdNqbVnAewYFA+tT4CTCp8ns9
uvkuDXCxsy71J6c8VVb11sJ/2Uwx8g84kJBHrZrsy0mdQEUtcLvj5WZdxTkS3FWeCUkvKT4AKhWb
EvfLmtDweJHK7GC0gVgkPfTZ2U3OGAw+UUdeQ6P97vMMP2X0JFUav6DjBqqJpxNIGQEehCjYV1NH
9wztgxd/8HjZQ0O/zcCIQjNsd1Xp2PiqLCPd+r77LNkGgSeUApKL3ESpfxSFt2GRjvoBldZqcrJj
kQfFMkhSKp0oerQG+1JU+pzkcbzuW+uBKvWG6XHNIzSIl7plSqkTmmIRncI0YXXoJKtE+fdSem81
eo5UT3ve+3d91651623culop29m1Hk+yPUHj8+2lM2fo8cenMG+Ik5eerjeWbT7IGjGyOzL/8sqU
JSivCZ7xmG6WFc8Y6egU1FH8E9cLg8NO6XST5En0I4r7aTW2qM4YrESbVoBBYvtCXeEhc8jnB1hy
xs8wx/Y2A2CN+ZdDPZqSIADjxWI6+q0q3jpdXxzcjj/RqLhc1gJhR5h9Fbrc0wRaq6hFtT8PcEFH
1Gl9/tKnw45xTPntxB0fL4zqJSHD0QaSBX57o3xKcNgvdQqMmtIzWSdBz/vDFt2ddrVcEvxsbQup
nxS+eLqiZnjlW6z2lXDemPDy6cqIKYN0c3bAFVkFMvA2+JPj73IaH3AoiyVhMGh8AFTdrsiqZlyw
aG3GCXh3n0bFmMqESsvYUA6rqtcjczkGm6C3ok08ldDhyUlJh+kBkQ5jwbjFDWIF26xsvpjDxGsr
n+RKuN2wDmhssNhbDIHHbHivOQ9h+FVPbuPsvbZ8SKW65sOkdvMk66uNPQAZmvNKONO9ETKpGZLe
WMXoC7eNNsnTGJ3ioS8S+yEZ/ZBeJtk6Y0ggRAT3XseExRsPfRjbR+Ij46sk8xXTSwAQZtqPczks
xxAS1oS4NI1QarWJwcSrgORrDYdmwKLJY/0MZ1x+EEXeMqLKmfIJRq1OH5w8c2wu4KcB+ZXNThnq
o5/hb1X91qp6xIMhL047OIz5jMOjSN6ZHj+XQv9Kb+wd+qsaIuOw8tmKjsppTuxaboYlpa+lncO1
jULiP0YQP4ijWPcmTFHWqPn1zkXGsTOYBCdBA7dlnMb7uqiOQ5t2Kw1PhD5i7PaYNKv9OB6KLDm4
sYuuqoJQgjwohyA1UxNx2C+ikFFTFp5iaBkr6aZL9wY/HKz63WBRif9a7ylojaXDbuDAdzjcgeZe
uexflw25CjRCI0LEfAZUMVQPeTdDdR5Lg/q8Hp+NUPXHoJoP0RBmR8KSozvKxJbhcvYcjzdhFhSI
VRBo+dQ2t0ogM05Z1jUbNr47nOXv85hH97Zwt2Ht3tWBM+DtmY9TZv+MZXePSPYXrDAAsL2/mjMT
JULCzG3SIKIZPv8qQ+vaNtaxY6AZmAqKVwdbo4hAjLW/nF5CdDe4rnTr7Uq05kPn2Je6nrunpLc4
y8EBQNnKe3b52uLaAGVpa1F+Fb539d3uyaVW8bxxWnEh6EZ91x8WUhoZDpXu7I3oLzu7pFLw6Bec
DJ1YVTenRiriDrKOcw3wyrJukV/UIfaeiHIlrOZLVnK1eZcmN93pspM/OlmpUwmDj73wuAxx2OSS
gblH4fmI5kTdR7Eh1kSHkRRQxP0lJ9HYdNRtukX7QlYAoy4bwlzRP+IHuguDYa0rJuPUTz2Ll3yH
7KvaqhBRiGTJLjXjuowDyeyv0rvElheRDgQWopTw4AMijBZOJO6NuoHgBaJp4yWMPepSsnP2F7bR
6jVmt/ngWFWLXUV6G1xaFfq4duMIkEuBsacxZbTiTt+lSL8F3lnMZdmV12S+L1S0VRVW9VzWO3/o
lqN48WPb/MUwDXFI7WdrOr7k2++NHyHVz6KpLWffxB5YqNAC3j5QKGQJ0EnjariR2ooUGCfqBUji
Q74dFJ53NtVS7kRfnXyv9VagfhZdZ1oLI5J0DWDKtypOo1VnJedmzssLhzeSwMyMd7Y7hCeXid8O
lSn2+2BqWiZNb2VqR4eeyY0JBVg8K9p2wAvp0au8GUXDvEn9muUDig4ihuxPLxePIF9jYnOix8Hz
V9RmVhmvMkBaC6y13UNsdehKkgiB/cTS3G/Ipohj+OvUM3E1Ukn1afiz6KCzgMnR6zqw67Vt2d3O
ChIONyDVL73OQV7Fo1M/Irjun9jTnlQKtLBL5Dc95UNdzNa57yBO3Lk1vJcFFsP0Z2K7+4qKSd9W
mFMVncrICx8mVXlrCkzSz0N35mzSpYAvPYEque0H6iI3Hoaovpet+QkbL0cuWxRM+Icd6wG0GLXz
CKX7yExy5tTEuBh0nKPEavw0HBO1EYlA1skvzZWDPWiva9Kzb7B7Y4kbCRZ1qAnynHjS9fxmz+iO
u6Z4YCLLEdAzuE2IPHHi+gFjLeq/orgHF7ETGQPSUcil3/nmOlMCDtRzkpLJMBuIGg2ip+qbzDKK
nm6e7UKn+haaQoCO7SNX9cOO5k5kLzQCdKlDuhn6DOEsPE6CCK/0ecuwsaBIKqxgtZHeZ6nbr5Qx
POI5hKXcR2vyVDZ6qHaGsgA4BsNl6uoV/a69RFmI4iQNWXVE86dPtXaI8k+ra6INx5+rlnSibExM
TCxtZmyh7SGf78i/nZNzjWhy54xsEAhLxyHFhAwHWA9SJmsMsfLC+S4xh2ZbaYdfj7sQZWSAFZfa
CaWUuSnc+sbleDUB0iwsDKKY+XxYtSwdJ8cjTwO8xBVyeAYbI4ThFTTuIZ5BA1tO8GKKOiIqEFll
JlALy3vVN4ehsq8da94Fbxp73TLTAxw++IiJUK81VgFOJLhTvn0h1g0l75CuZhohNUQrhwi81YjN
eBGb884a0ZHjaECB04S0iTZzqTmeGR8YgoQrxxePIdYUEDTBIY5Q/Q+yWDJXTFaZY51p6RdNWHnY
bCt10+P2Cz+arJMoxa+iRVlvAvowgZXUhRdswr7CAQwyI0Z35iKOlz2Es4HgqW1FbYicVI5w5P3M
2QWkp+zLkPqGnROQOMSBIlpZUOPuu1QZK79O7We2roAW7Y1H0kor03velLvWxxYRNoU+VX00ZcxI
JNlGSdDy+E8kl9KC8O0iBS9KU/2wwd89QtkkG2Ye711TI5epod+BL51ltp4zWTJcV3669ieCxsh8
8q8GRK/YBsNQOna3SrVj34ejmt4bj1a9VaF59I3ihQktFEmLKXAMzecoQJSxaxrRq87xA25c5Jle
+NM2nDuLcmQs3/ihLgO8tlCJ43U6IvhiikSf3j+nvNVGO12bcmICU7g7asvTXN9WAP2BZp69D0Dc
sC2Zh476osL8YWq1eqh7Moqw9i3sTm+rjHlD7iIwmBepmf7weCXBe7jPZ30JpiwDOdbpejmN0Wcv
ft5QtKxesgHPM/RGsLiuc6cpoAaMw/U0X33FQCBNQW+DXN0FUBRRqg1nn8gflRySTG5i0ZIFoo4a
N0MBeGOF5TB6SCr7C/zyeDagcK/+/pGz6SuY89UAMw1qcbSYq4bDqB/vwzCPOcWhSc5qMRjxpxqr
18jbldOwtaKwXSh61cKyf4SkFq4UBtOZJAqKPAsmd85lYN1Q0tlZTPyCgYWECbcuc8g8yap6WwpO
sEhkbGPxwRfG+NDUmM9r5w7T73vhOMytUeo0KjskXQmlqnpIx9A/OGEfQEESB1dxPcYpFMdGsNSo
6gv+2Wr799EqJEimk4F779S4aIYe1lZpusZK2p5JHkDNqRoAVi8Sv3+ZSqTsyNkRrBdh+TKa6ANx
YBLxackjpIizJjLLhygEPJ1oqIankpfTWQhzHxkDygTtWcs8VxsPqHFhVxzislArMqVeOokmT6J4
PNetOMi6ob3wDPXLLSXbyiFAjxjI2FqIynjrbKBkMoNwVU+U/5XIoxVcVkZ24Fi+kPTCBG+iZiOQ
KjzNIzjVhYegbY9DBsghwHN/nzS1eIUmhJ5i8oZoG1m4I4DcspPI3RxWVCOhWi8IxCh+pLiiXnVP
PksUV95d4yD12CZWze1VGC9OnsjrFMrynLYMFjepR4utBb4Ou7IxKrhdfIp6z7gPBrv9kafSvTQ4
mL7CIVX+YtZjdmLoYG7CGUTWYqp7UOIqq/hcMLD2rCDDNWQE5IVJ6CM/1aHz1A5utbUGLdkA8+iD
wkO84+Yzq5LJ204EF33hBRiXIpRMc2q7LbdVKnza0yAet30yjHe9yPXW5Ga8UVu9S65K8RbZt+2t
Oao7lN+UOrJxP7VOTlpYwyej22w5hfEGQva1MNWu1tadW9XpiaulTh0O4XfTmsz7eej6TWeJal0l
A3VOjmAxMoollIBomWQZ9JkJ769bT+6D8HvrC1OzSQwFMEw1hRPVX7v1PQAyE03uKcy918DtXtAN
EDfVhhsnGetN7QzOh3JIBzLPgNvOk8O9wB2UvqfuRFkh711dPKIjfx0KpsTajeVWgylcBI66rVm9
Bxzx0zrlf1B5UUP/gnMZXcq05pscNHTkZsjuJtNfyzwImJKCz65ByfZU2uZzq3zcXq02SKC8Re8i
3WqXowHRa0prXFEiZvdQWxiqCo+OJAfWkFrT0bT9W+x0G9xXEbLPineZINUvqcbbw9ay+UXB9eXY
xPExA0AlYyM34M2wStlYvic2be2gB3IyxpZE1ywVV39i7pA0MxEfXbrrk4jcmFsMIqtDb8/Qnjg2
XrH0Ar60nuIKZM7UKD40pzQ7ATtpU3ZyfvId1213mVrL6nYkgsJLKpuUAc4/6mx31SLg/jG4ekAb
otgguM7nUMilLNxi599GLvE84POXRrlixUZfDAboMHasw2RzI3F08XhAoGbsh2zyX+sGR1fp1iyr
5WQcskwWV8zq800/bUyoP4OO4CU2FwyNp8UMegydljeRr0bTA+i+KcFokrX5CYmtWPcGQluJBHij
7ASjVSmco4WUdO23k/k6z+4XL6t3KYJ9Dcb2xBSC934NDvnnlEQ+acdlyWtuKs8M+Ty2nCSpGVB7
z/1Q68cqI9FvKXAtXXPHejZGjFcrprTDaegJu0qnqd2BqS+IEum8jtd0c4zmntOmNNLqrIQsFkMY
9l9pF2ePrtf3b9quXZJNFeFfcB4jBvb2OIcDKPxQgqX0xl3SN8mOsVW6klH3UOZjcwXrYh1rHvy9
tiawDRzWR5j9zSlIHCRHrhtmG9EW+pyZpfEVk/68JuAm+jAT39wltsKfOJta8FLuEANPY6gfytiu
idICo7vOWx1ecBDbmwI4PgBLfH9mBzdyRjRC55VfIMke7E6dbarpNU22fBngG1AWymQ/ZgxqCi9U
10bV6Fg8VC8OUW6PE6DqvdsVHYsqGh6C+nBslAxQdn1O1hKs/VEgb45+5spidmGRT9aDv91Ds81f
UeFhIurITTSl+9UaSbN0Va3OpmU1R8sQ8TOrA1zFPrHFVGbxBXkWgRuogCo2nsAx92XUjR+yL9WT
hdjyXIGgJYbljHSNn7dlAvWeRX4/BwmRlN2Uf3egOsJF4wt2bgL5DsMGMx7ekhZk7xJsSbYk+pWx
ctn/it2px58yQ9CybtDIBskcqUHpg+1ARxd5gUxED+mVmCr6yi4riATtLUWmw5iFV2wsJo0dj7WZ
ltaJZwths2/KBWEF1DSBh9Gh76AFJjBCUVZon08fRD+MTk7nMgA7eONnYORskj12k3mTdAKDty77
je06/RF8v0F1GMereAj5nvM2XdWG1FeVhMOLUSfFla+UHWnzvA/XG9nDuMTckKnUFNYzOoGUyWPh
uJfY9+5j2b46aQctFn0vKXiEvc6VH+zi3vIfTCZmzdYw7ewSz8FwLtLplhhC6HCSzcUP1w+x9+Xe
1RUEmcVxaVyIOnHvrNBI9yJrCix4lcc0rImWg0mAL+HZ1amgx+CFXkRronZCpHJZfE8MJQi+QMW7
OQSL4SUAJMLQ0NsxKlIIZiVLhLmSd1beJsfc7YL1CNN6neID17wZcCNM8am9Jdk6emD2w9KMc4sg
Qjy69luQOdEFfvj4Hrma4eBU1wN+2C74ACsRPpIp3zyPEazZqq6BSSeu+yvL8+GqBWk/LZD5cc3m
K9+xWAASw80ekF90s/SxbsyvDR87WUEvzL+ILEheyKFigm7cJIUkQ94ZcfuSBuTaAHOUP9NeV8tb
g7MOmxqedWhV+iSsmkwBxDhfFCbqMgmo7m3R8Gum8jYjUTp7Aovsp9kdEoCaTeI0i546C5MBxBws
caPyCVUB81rZpB5HYuh+lY7lbCaz4jCpGNVxAvIRZBypHbad5NIP2luVCWyZ0M6Zk94MLDnK2wvN
bJzsDKZS+OztXj7ARRlWbQH3Je2IDliXU+MukorBIsT6Uh0Gr+O4dlrU0Nw53VcH/Ecs8DFbRwWz
YTkwDN+z5etXQYRGbw5AKAVDbdIf9/KgpKs2nW6iPbDH/uQMYYr8tXcHlnadszZGZb6FKsDSLnEm
jO1VNBHzfFpagztoFSX6WvuP1iSiiwsy9Gny3PbUws+HW+06NzFeWVwniJmbdMA7kLJwWHcKSZ5j
MKJHIm5sqmhsj9YwxvdlIgSwS+q6wfRt5mtlvcvyRnU4z93oWGBY37FTNnD5sACCqzu+Jjc3lBqB
VLHkQ/aUmOWXAEx8nSZZfGqA6N6SfENOWofBSluYX6kLvHtD3Oy4dZEPb9jSUbXl7H0ojkAoEdEX
FjxCVrjtYsfQS2m43t4tu6/JlNchdII3hgEsm5ry1ReUfQJF1KSz9Fda28W2b0jwnMiTISYX3OqV
qUe2bThxN2XtqhcrH7w7slwMBrJCPQZRiOKQvbD5nLJOJk0Qs8ZPTVjpia+Dmo0EEZMwhDD5LoTd
kqNpufNjglZzmU2F/lIkJS0tmZofzH3JTGG4smzmCkpRVxmvSc8hm4cTiAEsdmhMW+pLgCF3WRHJ
VQ+u9HvCKndbamnbWao6N3dmC0/dqBpkOyY7HO52wjXoglnvI4Mw54M3T92HZfjzQ2T43qYXGtx8
1HERg4ZGw75FqkW+wEsEIwdecKjXI6o0j/Uahk5v0A4vDaOh70mvWuMdF2b9MCWUuEiBUr455HOr
mbgKqkThTccxTumsAFxF1SqqJmaf/NzjBQO//tGG+4+3b2zdq2+wFWubqX8m8s17dshf3Q6zYvnq
3rjWk1Y58YOl3iFSbw+OasrP3qGeBCxW0B62/ba054zzvg6em6L3voyQ0jasJ0KjYwtjVNKtol63
R4o2lPtGi8vNMxj+UPrHD2bmgogoGLuQUG/TJU/cn4XvviFLik50GHAfcjikRpTeqkgN4NzwdXCN
2DhfSdVK1qNEeRflVf5gdvW736KinWZqNRkZ+ZpHOlhWIfD0YOqSU4p37bFybnvLxryt6VvlocBC
3k6DlLobQWjMG8GZB2usaA0TLz25yvB+DAom0ZB1yTfaLU20I/XPftJyekwby0Ak3FlEUUfMOe/T
EjkTMgDjlOchUX9StOkuwQp6F3TJ/LMu4uTZ7ZR14RwsiUz0POvDwsn36eZ++4GSYyJRQ3rbnjXR
J89Z80bGNnrNvgwfvW6e42PYxD/aKnc37AXssxy8iTqj6/r7glf5a5G53YMu2wyxp8GBlZXuBSHP
vFQqtvbkY5scdNaHFn3x1NpjP65kV3IOaq7cUvk+cQ1+HruXIOiH4yjB0NkJvxY0vvc0OwDuYCWQ
QyLIP9VrSzFTMhKLh87lFlnMQZBf0jBvWY83LEp8ptRPXsbhteoZWNKS2DeNl9YNa4Yya1rgxGEX
HS2JQhLNiBGe7cJIlyM9QLybGgxVd2XMkTVMjrmpMJedmSr1GLmbKHsjnDA7hYiEr0Xdy3ud5Cje
AoPOcWFUhfVESlg7LjwWCoQHhPPCpGNei15Gj2bY++vObpwDuVjtM4m7yRHLS7+Agde9MTnO0G/1
aFigFE+rstbMWnGkPN6o+rCckeHqHuCxrGWyrcfi0be7i+0a4bEfbyEbfjgfpTSLVzW7OHa66mbb
YSrYpjaslIiWkkY0Q6hWqp99CjVh2U3+bU9vp7vGdNu1pZN0Q0pUvsuY9DzlLjEuvevOqxBw10ob
oXuxOiPZwy4ACJfwpad4sjf9jN46bmW4nGVM3zcjUwXHlRj6KaJIPirLMDAjC/vZCbCn4poo7iO/
xviogupxqt0CBy3+pkVhDsnZcS3WuS36oDXgQO+2ZsK1GM+R+S4QIV0KIkWQcUAP9UzXvZK10jM/
Scz3tB2Hk+MUvOGm3rz4kRst28YoLiLoyvu6AUch0qjbtFUfn4KySC4jhcOBFT0jZrvJjYWgG4PU
z+Y88s1kTfPvkwXoykswSo1t1I6eQJdOr0oxrp6EF54IuiWxqvZ8kDdu+sNBVfw9kjlA4lyTLL1Z
lDRHTrEJclxFizwqvDsxtfId8BD3PpmQ2F+mhJRDUGVUYKmMnxOw2QZjWYbAxogGd3JbvJ22K/CL
RhBkgjS/RsLXW9WkydvsMe0sKzl/RLWoEC443ZFUB7lry5uUypmjiTnyYC56g9GhmfDBDddIPwsE
qU+un/enQVnNYaqEOiTlzCtepOG9odHVzJIcGZwaGjF8SdAtM4rvMdbpcXT69HMccvjm8BSoZVw3
WFKNJBztbQA5YhYpzXTPqfJRNMLld9gWyv+AGaGKivGnlQfJV5NAO+i13rWYZxc3XPUnsvMWv32a
7cOE6DHEezx/vE19goG7YIh/+nU1bONg5t3V+tWGoVx38BkVLTlV2ULzUJ5bjC3LskO4mHla7Ed8
KO+U6vF3gG7x2UbfGm+NInAPph9J6Dk1a4Wb64jsm6mInqIUKsECXmawE1I7q0nyNwrpwOgJRr2l
Aa/O5DQkUDbmkYYULOY29GRFu+PujSlrbF5ac7em0ZCPVp2ysMNMFonR+tkC+H9RltftdG8JUhSS
mITfitZety6DyeyGaqxi5GQqGrigvaPvZSW9L+2QMLQquWW3I4lbdAXhgUMeBypbykuCpvGX4deM
PTpwHewTR/xDdZ1wQ1t67qYleMn4iygMZydwqm9sFM5sXIISIkSkli7PDeUzgqpDzVNJddODBGtu
jROTkungNvXwGQZ2+ExyWAm+ImAnp6VffzUOuB946nxJ3XAFzMl6mHPN8MO+jX0b3Vz+JgqAgJFj
B1snivJ16nrTqXLQM7Kksj9MrzZ/DIU77YZKj5e5t9NXFY36reoyLCKNiTTjpO1e7cdpStcj7D78
r4XAJADWUNbojrHPTBjtQTCgbq/WLu9JYPelEh+CIupU4nDYpwyUosXf0qwOmsqMI3IIg2ZXKNH9
Smc0NmiXOSqLChRKoQwEJdbYr23TQo7Vh7BESHteMjMxtiXgwX2LFHulWiJtUJV/NyzxCSArbzlE
JKERe1d61H2+JdiikpPz1LP2zNcZGwicgCUL4QLEE3tetjyINSmLTqbb57sJOuipGW+dcpaNhzya
yl3aiYRmOmLX4kudvM5SsarkPmRBRX10paQ4+wQwfnix6T4SyoG8tM1I+XacqEFwFWfgUVArpoLc
z6JGUO8jFVsNpBkt2y5KHglcePNyCsiuye2DDMz4UCVN+6znWOPKKMAKYQc6lI1Tkb7a6U2aTvH1
b6Ib6Lodmeza2SIYqjaCjXKlv4EYkRBihI43tZ55Q7F8725Whg69gbkg94tmgvyGzygKkY5aZPot
BIzpCfIst5uUdvPO+UDAezrPm0qRrdFPha0Wf0sQzejKHL0tAKR0m8aQK/OWbvZvXRt7fizyeKeR
0t2nIaphaEnZ2nLScUvWTb3t8QMt/vcO6P83e/NFfZePXfP93Z1/qt+N0DfH9T/Rzv9/YJotTMT/
Bop4d6Mr/59j1Xz//CMZ8e9/6j/RiMIEr+wRiueZvJUCE5/xP0zOQJxvfmXfx9AYOCxL+C/MMm5I
ZkzOpskJDCiQIziwbpxA3sO3/yTk//VwTPuBY/MVJf/835ic/xUpnWLS/g3GNw4J4wy2lA8BcTO7
OoqsbezP5t0frsW/sDT/2Vf/DbYvvdCEBlYb1zJ1f0AwICoD8fFf+9o32/YfPNKt1WPVpnd/4Ky4
IFDyV60r3b/4xX9jJgpa+7qwh/Ba5um7Qj7OlBBv2V/75L9RKMXQMiEJ+eTtSHHHAPeIt0z840nk
wfjX+O3/jjs0bMvh5csP9Df4duDODmOJPHpgMBGu+9Goft7SkLEyFvb+r33+3wzxI3+DMc/8FZA8
9JGwpI0kh+4voPtvn/+GO/zDj9UHPaMRhIZX5oGMteBG6M7kmfsnr/Rf3I5/dm1+AzO27NHmKUmC
qxwq6qeGKpMImJhITvN/uG/+O+Pyn1f/hiv446fvKq3n0mOdHkk1n/NRqV3jtkS6u0nHC+ymU7b6
D8MkP+nff0t/8oRZvz2/uc/2sMsL/5r2/d2MpJA5ifOf0P0/vZf+7Iv/9vgS4VmWQM7l1Yw8XOvg
1qvGff33H/zvl+S/+JX/dal+e35JjVW9bPvh2tbW2iZtnl30wg/3dvfiz88VaWk1xXV2yep0jY8U
veQu7z/DcC+7Df+sgk/0Qv/DQ2Pf/tJ/9WF+e97rymqdmUXDtQ/J48UsOUdHAwNzevZoPl3xoWHU
azLpBns/+G9yJIyKRzav60NonooAY9E//q8e3NvvgepOyLNkTwKQpvp1c7X/D5ftzz7pb4eH6Tdh
oeNhuLIQ3AvxMTGr9rgiQh8x/1kjTndclgYRbEBkjF4tAR4sZK7Jcw7YoNX/QJ786a3BW+ZfX7Hf
zhnE2anR2BMLueLmaQDsxpXzi24Lx3kg/pGLMPqMXK9ouphNL7g+wCmlhV0DCVrohLDO0Jh5+yzb
YNRZUAf9+ysk/+Qpt26f+A8nCKqMDF2vSq5AiTBdNXI/Yhj2awehUarI9DaXIww/PKLq0TLyfpET
QU3UVPoCpeLUmvWvRAWnRBVvgUge7Mk490HyRsDds9ESGIFvHgPHYaQ6bGKIeZZxlmSW4VFt910o
ntmTfGSFuSInOsZmqt/RnKzjvF4FcXzsDbaTBIDhykIJNd95nX6kLjigoNoyxj6Co0RZYx5uVywB
xMEc4a4d+u3sWFcCxN7JNj2XymLobde7AGlWnOTXxAtYVBpYXXJM3nn+MhrjJteQCqGyLsFabOxc
H9xEHfAbb9uhPsKnuBNW+XDTV0QDWKOpD+8Z9v7FU/C3M9waiwiTYAbjaOAFFxNghGMCOVSf28XZ
bEuHLZAglRvr1b//mf/ZQfX7wQ77S7pE092ztN7YRI6ldbH+S1/6d7xuOuKMDKi1752RG2ImccxW
6sdf+9q/Hd5ORXa2p0T9H5ydR3OkWJtGfxERmIvbkj6VkpCXakOoqlR4z8X9+jnZ36abKUkRuZqY
mh5EAte/zzl+TdDHi6zgxnHi+6+v/UkrUBd9d6+0xNNss/bB58BsoJI5ukuINdyyK+Pmlz3385T2
302NerjJFuHU+tPg3kmRHRM19b++/09eqbroke2m1VwS2TXlwdAD56y8l9Sprb+++GcPZ9GJKuaI
ONYIW3KWzrBSzJQtAdTIu5Tawwu/m0X/OJqOW9WW1vgEdv1ZUajxsZCmfX3/nz0c/b/PXbpE2HrO
+fwB+yFA17DZD00aXTanUBfNl2PkpHVE1vrZmL3ZbCpRdv5x2Y0vGmruRrjGItn4GtX27CzNvlA5
wL7k4uIfqtK/On7bUbKuH+h2sgCHhcudr4rcvqitCnfRVhNDKcrzFo+fju6vOWO/AX7aN3Ohv79O
4S7aaqY3UyLKuPMBC++KhqLslpPcbzrjzy7+/9rohM3S4eK6G2zZnpnJqbTT+rJHvmilgTk2REMd
epmak3LibeY6CSAzfX3186z5/8/KwID99zPPYY0S5Gs7nz0/6cErgkSZPuCpvuIQ6s8goASiEfZN
dlVvv/6Lnz2sRattLWua1fT8sKr0D9/TyiioyLzs2otG65ZYtQcqVSD/VfT2LiyAUoj91xf/ZD4m
3EWjJSnrhHFFhqPv7OIdQaLyNtuovLM+cDZzPXK0w2cGyabWbxzbBQFQE2JcpaZ2z5ShvsVsH2xn
m3PHcbaMm0x1gHtXIGIUS8MkwiHoiUPJ34RuiT/2mnXhB7ToECh5scdRUTufs66PcCQ7Ifvum2uf
m+ZfPh9nsRgLZB40LmVFvm6nyj43G7DLhv2sAhcANd+cJBmXTVap7eHrd/DJx+Msuoi5GyC+so3n
k6v0tEZFWARV/LKvx1n0EbZObKqRCkPtZAVgls9+TYe++etb//uACET9vy1NMwhDke7tfFKVMUV0
Zn4lhrM9VGraRQO6cBZdhUzMlr+bNn6E/8HrYLMDaKFi6usf8NmzP//7v/r+oDYqNsGd1re7SeeU
qf1tTQQfv764dm5Ef/uSFt0C5LYpj6kD9l3NFQe1K0mCDfEv1MTMxNFGbpKxJ4zkROn1xHEGJ4uY
3rOIw5Ovb+CzX7foOko7o5e1msZHLn1fVs2VLNw/l1160W+USiKaJu86v7TFr0oVvznD/P31pa3z
7f3tsS0aN9WDhgzOLLKkHOVBqyeAv0bhsl5VCOWExFDXFUmDdZrYL1YUifVQU72S0lkdFcCGMJDI
WLgzcS1S5fLBzgvlmuLyYDsQDWB1MykgoPC4Q9FjOA7SZjfrVoZsCNoCh+aPdR/ka22GEgv8TN/0
yox02YlMvE0BlWRal+87dsvXlHkbWwcCF/SXuqZW1qwOWEfZnwfPc6O4nH9wqNmuc312XlP8Jaz8
KG82SA8+UMnRvQbpMB016mLW7O1Pm8lRf8mpTeCN2sl6StvKmweNXJ9tkXmw3Fe7z6kmIRwEkq8H
jDj2P0fkeKs6jy8cbexFg2gHjK14iWufCokUmnRKpUaXf9PTfTIw24v2wKm3I/q0r3wgSfmKg1r7
XLD0QeiUPQcYQOR3qwC9dsLKYy6j7/jkn/RS9qJD75tItKFqVT5deQRXoCCy5AIWH/X+oqmvsBdd
uA5/MrUcFWt5E5yUXHO8Um++M/KcO9O/NAd70YWn+lCioxeVz86tpE6yoajNtWHURsp00CYl/ebt
fNJb2IvOfJzTvFJtrfXbqr6VTfBDLcrHr5v0Z29g0YmPyJadCdaLT1LCeHMaA/GCOoPjsVJ1/fWf
+OzuF33dhMissOOp8sEOnkgg/U5S5+XrS39294u+rqkmPRlAgftNFutXZHI5lAY9cW2yOL5sILUX
XZ409NSGU2j5OiKIUwV0ivPyplpRkjdetEMulmx+qUgbuLtu+RaH5hRLTE+JO1ygXnYMsXQzzbZV
x33FtZUMZKpMmuuqvWxnX1jLz38aCPtx+uUnGcqaXXTZYlicT8/+PfTbqaNMJiQDP+u7Q+4O76Hh
XjZnsRafuz6OVk1VlOXbsUvtWACfPBmAbnz9OX7ypS8dy42rzMHkEKeqI438FCnL1aRFx8suvuii
jWHsgc3mlm8qJZ6GrLsJJuU7UfH5lf2lJ/tnwP/XbKsZ606XFOv5tdpXN0PAQUoIK34vXQ1KjSsG
r7aJqnz9Sz5ptWc73L/fL4GPxm57w/SdESe8izmTmq9GuaEEs9h+/Sc+exOLVqu4bkpFvGb6QxWv
Bqt+VnT346JLL63LYUzpU9VMvORaSSGRthD4TCqrLrv6YrxyLOIioFy58SnoPc0pHnrKCi+79rK9
RiT6qLls/CKhiESjbjqqxOvX19bPT/YvX5C5aLQWVRFRgi3QH5NT0WH1dFKSylu9eAwiCEXV9Rib
a1XbjfmHbvzMjBdMSFeGRa6L+nL+t/oYzylYjG/6vX/Oy/52P4uWLqKxnNIkt31Eq541jisHcolG
1c/k6gc1OHFQIeStXSeHtL8pMBKVAf1jLXYgYpL6fIhRW8Vl/YJ5/kr/1bqGJClny8pKn8nBlspS
gyxWIi+8+KJfKEQXVywlSz9wzGsQbsdBV77riT85RhOm/t87j4DeEfR0ct8BBvALBoA8Yxje2ZyP
t9V8zjnWQI2II/+Mgv5RaNUzwCvnfkSFsapMgE/UNeGqTaEV9BbnVmWvxWuj0ofbXhPhXdny37Wd
Y+/LsnqLW9hf+aj/4LDh2qjRJX/9bX7SGZiL/mbk8N+UQVP4xHr+6DpJS9ehRvDri5+/7799Z4ue
Zs5LSrs0LffrMbsGLEVFBAs7sDT5ux4Ol7VcsZgnD5wgEdwcMt8Ox3cEGz+t4fnr2//k2YhFf0MF
K3wzpc/9YHQ3uZtQV1R999zPjtC/PRux6HDiLppr8ACZLzmzPETg6B8qo0yudQUUDHr5EA5NW1FT
7NTNugtR/1Dcnd1DHIJOOlTZdqAkfA20zvoZxWV/ItWgbsOYrcOOlSC1ENqjqY/6NuiGjxGPH7G2
crDWucmqJY8vO5EXYtGzhRmcVFn0PHzsd40e7VhRXNbbL02elEQXRkaptU8r2sFtfDa77JsO+bMX
e/73f/U5iFdZuWZd6qdO8eFW7qtmfdO1fnblRYejDqNmq7JM/LAxw41orYZQU7u77HtcdDim3TjC
nofYz+WQb7Sw1tagH79rrOcqq79+kYuuwCgUs5qp/vZze9tD+GBWw+bYXYH0qYN+QQ1JAm+gfEcf
jpuOUlrIWYJMGfljtuZSHDdRZq4JtbJ/8OyIaEsZphe6EUmraFVqD7RTXNuP53i6U71Q2MAc2UsN
/SHoUbOwO8lf6pzXgX8FOPu/P6uF9uqyh7foiwZV0akSzzJ/nNWfgAuBJirfNeZP3rqx6II4jdYS
Iy1Tv+mRebfjtoz1y965seiDYjcNLSUtUj+ow1Opt7eVvKzfNBYdEMmrBNB0fu432fJxAC6HY/Z0
0cM2Ft1CRgcTEf7LfUJYgfDrC8dzYzFxKfOs0AZrTH2jh07sUlZ2oCTX3l5214tuIQ0QRLDg5Opl
DfVbvrIv93LZpRf9QlHWeZo3MMjVOQX2IdNqp5AGWF929UXHgELescZeT8ntUoLdlukNxdXuhRdf
dAtVqVvAUmXiT1n4ouGvW7Vnishld75olcE8OMZASNefqiLdhpRMG3Z52evUF60yFSr1b8xqfS1x
2w1mOWZcLsiwi+58WUs6s+sUWlqcgwcRwPqLnwXq+W/6Ku2fLYi/zJz0ReMMwipNpVXEvqorOzri
E83etJ7pa83aOahZ42HTblHD0EdT3r+JuheIaohm9dUUziAlWWLnyl0I5c2Qxq6BTDm0v430kStk
bAwbmXnSuYrVkcy25J69Xw8DyMHQTkRPcMbwkZYvJatPi77dSGGfdkDDZp8OvCrMfSkPvbo9d9Wt
PXiVmuz4l5nPQhnUA+NHbUSAZn+MZWmvmu6a/6OeCiYIEAGc6acT/FadJ9KanhC3LHZPDAbG7Pxu
xgPGhjW9v8LLckhB1ygRGQlKeZYLiB1/vbY7aD+1N/JD4uo+yQ8pv0eJPoIJi6j7q5XgjPg7XBLz
8Zq4ktcn1/xnjio23IcJf9bJ2cLN//cYW1L9jYHBmPkLzD6SS3kPqnibBB+yr7Y8EEYzXLZHpKhr
GavAIAMCZvWxU7dugLYPpCdj3ETRf95nt6UGWGusXwKXSsvqRTcP6RCeJMsaDe13qFsv3EPI/kqY
5Xtde21aIrOF+UYk8iooYCXUBbj5aDOHBAW6a9062RwgRUCULHZQZYueDGDdOOtnLP7+/Ag1VB8s
yqS6lY1F/nPbdW/Q6zx1mK7IaK2RsRHAXqcVSQQcOvLVSS0I+C4YXxWv4IWNbdHjRwPHvS4cRL9N
QiQ1gYkk1/qmOZw/+r81hkWvHwLFJNPNMsLuhkcwyQMnUBDgDVi5XozwEAQG8fXLmvViDHBKAAI9
NSF+GoUncDJPIrSuLrv0Ygyo05rQnWxT35KRODg4PTwx2sOFN74YAyo5uhY8NNbRSvmaD0Avuvyb
Pdh/TFx/ewGLIaDm0No0ByP2C779aIxWeAGONLBImkTMt+cZT5vewUjr+mgfzdqN1j1//cw+e/WL
8SEbuyIbkyDxHSP7w5mX4gduWz3mlpP+MXC23jhkQ74Ziz77mct65mYKhFXNVuw7wq2vBpdgYdEG
sIUIrnhSKuN14STxKiQ1CdcThiNtUnMPFaIHcA2aPMR2qH0zvHzyw5elzrZlZFmT5YWvkly+Jg+R
3YAazF5jVYCuElOIbCJrL/t2tMVoQ5wZLNKUFNCBhvc6c17zKXz/+gWe56l/+XS0Rb+QdcacNxSx
+BqMC/pnG80oNKjVOdV0UNPG3StuNq1hMJaXLcG0RW9BkhPn8JhmPqn8fkWBC6eN2YUHjdqye7BN
HaDUlPnpUL4VRGhzVf/x9ZM6X+JvT2rRPRhR0yqOkJl/lhloVv+D/c5vPqbPLr3oGyaJFTUReuJ3
tvoctAmsIQT3l932om8ok7bp1FLLwHipLwD1t1ndfTOm/BPj+NsjWbR+LXBKmbki9htbz4/jpBKm
NpHztXAiNlGix6GnFA6nyxiI9TPP947MODlaF+8u0vRY25VlpOMrUPK1MtX9ZhhLENChW6/ZVND2
DeBsT/ShtU35EetB14oUHnUdfPMDPltSL+tpm3ZCZ1W5kS/BrKdmuiUh6JH2X0ET8sbijvnMREEF
/0PFPpj2nCcw1RqsFxMuQmL65xkVWH7IGqB9fT0FU31MMOtlOGv5NxbVnZVvUjvHr4NZQGzOU4fe
CVbn2VZs/MjTe9n2a4MU+tyKfdf/VuVrL78ZFz75rNRzm//XNoqV22plJvw6Jr7xtNO+a2S6/U+h
z1/e/LKgt3HLZmB3NPEzrYoepriSWzZP5ydhDc6+hzuxwZXZbFItB5EG7HhXKDAszjgeY6c5eKAp
tw6Y4WDUcqEX6yvKLPLnVI/Yr1BagYik1fJ13A7NzdDEbHrDQvB6OyHmKyMsXu7Q34ylmUKZoTSs
rkxsQL1eEmi3Om0Lwiu9GrqiXTVhrh/VpmIm0iZFv42oOeQNCeXJKd17NVPX5qjdRh26BQNJPbQY
CjK6GfcwErHGs6PqzEMt7NIrCjTPQGaMkxK5BjN5RNkEmo0nMYh5O+kFBN8M37cih+TdAc3x0Zd9
9RFVSXs7E2GH9OimGxc095YSbtCqaABecPKFG1qI7eGQLNhcBvseJ6N6Ciji31rVmB2MRHHWpQE0
TTN/JpExbQKS+ivIPQ3R02g8Umdn16tCT3DWuOEurev32Gl6+C29uHZE/iEMPXyO5ujNRTPzgkXG
vMIyGOwGyPFbU60w8OZ4SrzCGPrbQs263dCNcj9Z0lpnFKisznqdoyDIuaa2gpnqAHEzL+PnLEYH
nyjgL5QsqJ9ZE+H3dZ3KehfQi2+TrrljuF51SiT2Uy3CDdcuPE1F7JVOUuM/4FQa4CtW8KpMN5lt
h7dB2sa3Md4HFuGd4mGd+zGM8NKmlG5kygFh9vmkrxtF61cpWJUHJbFpp5X4Q+EQgi09LG65LJUe
jfIkMwqq03CkSrAHM3KMewga0xwHJO0TS/kJ+0dfGwU4bLSk3d7QasULZ0Nu49zW120Y9fswLbRD
IjTeDvFp4HPdFB7UIrN3lpGPbyrAyLVbC7wixQgY26UGC0Eb/DTkMRsV+LevOLL4ecbUE+elIGhb
yio5BihRPOq7mZXZ0/SYFRnYZFWJ2N8Hc0L+P7Oc1mvoWykfg7YjO5cKJOBOsB408uwedL8hWwF4
nU8uY+hd04nwo7OCklB7ZvwUoWhy1oUBAjPQmFtXgbGOQE/dlYHurCdXqW/gSCTrsp30p9xsDdLl
StC9J5lhH4qhCjftlE2rhMxyzKKkb/+owuQLLdX06JC3e4eK3a/ExOpSnoEMk6akOzge+ra3wgRA
AYAVdnAJM5sVFr5ejt1+BqlyaMDIvwcm8N1qsAEQlFk10iI6cRxs6EtNz4JXsqQyanRe+qsJssbV
o0ODH36dj4Dm6tieicq4LgSkqDgW7my8tWpsXGuzPDv/Jjc+ShomU88MAJMydXdRiyE3ZDTZqYPT
1puks/NnrS+Mk6kIiMLwHjkxg+QPqjMzPszUwfKeGKrcUmDSXjWS7Ro2TmPtJorcNNj32tmdUqlj
ejUbJiAIsjzaAQR2cevUaupudFendtQ08+ehMJNdTqLmqWvP+FXTqEvS4ZEzIgzIEVOXdUyCZi4J
UM2RztoMAPn8ADfKWo3weX635kxixcmqyVp35qhOZ9QJIQTHyTWKXx2F4UcXJQwpqwoldeAjFnoF
thEXMuWzdFM2tdJm+FNBUQYdKc8Ck1435J0zt9am1/V83mRuBoVF1APg0xoC9ojTEVvkTHQwkNUN
CKZ+N3elsTErSbpK2G2+nkO9OCZYbjmz4NcUEb7epjVQgiBz3DRTZJxytLRXdaspm7xs2MQsHZwu
M4xqPE9juHGLQd6pbBCux8RSN21HVVvaD+4qLgw0fSGWGbgS5UfSdfN7S22cZ05zAOw5Xsm6XgUl
Ofa5OFWIa0psORSVFXzwI9Ioxd4nrdTXtgLwcrJcKACxOQgv6DFNQVNSo5/Qf/A16qF+r0YIzz26
CrEmW0CWrurwlJlgnQDyQfzWUWlJU8LtsnAEZRo6eWQ7zF9bMIhV1OGYjF3QrSJpO+tGa0v9jGvo
fnRDJ18GZFOnkFLcfW3LEYNW4KQPgIeCu6iLe3ZNGuDqJp6ZtdTdCAJLQCrLE4U6YnTizAZBAkg/
N4PWFVvauzGZ3c8JbNgK2Hx90wFoYaoe5kcxouAwopEdBK3Am1HSjlqzrmBwGNYtGKB29FKrZHoz
cS5fBIDdo6aHHaT3YqO6efEE+b7YR8KMbyoYiH+SyCKmN463Thswb4lb45ZfZUBgGIePIJimu144
7qpDEPgzT4SznadeeRFAOQ6DrIw3icmVrwteIPhL+jaI+V6YqD+0OPml5vZtlGDYTVrNuMtKMXti
6rFnaHLAVhI8DDoDQC4AfzptgbbBNZM1QuyKL2+UuJLN91lMwtPh1awcfczQiXCG4UTKjMoAJgtl
ct1tmw+tZ+ea3Ddk2h8zQwceQ2DCq6IIOQnkSbxkCkCbjMJMeOLmStpoPJmrelPOv4fGe1Uk0CXy
FebXfIUorbpjFvNLLSwQXuYZdZu7yjV5+eaQUxOLbMt0mKqOVLjoW7fODlPUxLu8Of+OsAu3TaRh
uAwReKmqU+C67OybRgn6rZtW6v1gZdqG47p0k4rAoJZXTY1dPMB6Yz0PEK+Apv2IkNEwtmWrZcyu
pAJy07D1aF3LXj0Es1pQvjk1WymtYYVnx9pOhvMGuPRXiaQNgK0ebDLooDuLGfvGyGNlncGy5ZMf
8yOwD4slsz0GG10fu62dSrj4QSm6Tamb7rYvwg9kgWAW7TgTUJ+KPl7FOZxY8pJx82hNDnxy5v/r
SMMZCuUv3bVuOe10Hudbr4/aJjmHMWNNmY+G1gMRrwZiolUTuoc+q40TxWr3Isa5JGKz9mahYL4m
sUxpQ/1xnsrekMyVHlR9yKCIMkJwVIKlQ6mH3bqNGrSGKsa72KzMnWKAHa2KCJZrSSPOZQI2hKHj
mJc6IG8Q/FeZ4r5Gc2Idilgop7wankK1B9hPee8Bu7rxZrnoEhKR/mkmRL9pVz7bFepkwcyNvdKU
gpBmNpUnuFnKO1ueiC4Abh0b0878fALSZDYuDNxpG5mOfGu5wVUrtOImVkxt75R18GRJYKgz4+X6
HOjEVPhA7zGsO2Xsn+pZjX45cIfxk43zQa/DegtQsl3TREsPtMtIa2jdeGdkrbsroPCtSNUr4MxH
Qz8VQ19u68KG/mP0RIPdpkOxpj3AsWJm6BKGrVrbOmE9Cq+qxErZcCyMY8JkBHthUzjwh5rxw8Ux
aa+GdkJiHBRQAjwFzTzpNKLjlcgGmymMy6JJcaaVHMzspsasc7LqkeluqPUSX9/oPJZNI6UXggr7
hfFC21p9E15Bkbtlkqg/Jn3/jOAlWA3U+UNnC9U1jqb8PklLphYUiABqN9zbJmjkh4rE8hi68R/L
rdSNUcU6+ugSUiBZdoRZoa7tI3CtlPIn9nVWwmdFH8JWOyyp6RTUrCFWRRbV50G69krZTx6dY8CD
gQCsosZTwDnbxVta4AZaWQDb8XHHKZ0ffNkocTHCx+3NVIf2FRT0+IewymRHqtny5jzP1nYcTfvR
yf+wac+CRrbRVUpHeyWJlGzHDip5EBQfmWl3K+ouxjUPLLqZDBwNgcYUr9L7hjJTbdo2iTkjFjNc
Eg9p4wn0gnvNMOgHRSQ4ph0QyEo5/4qCeQKF5STjalJiN96Ad6PfjFy92bqNKrpVJMZ45oQbdFNU
veZq4JyAtzIdZNZCFjf9VdY9BOKpxLKBqpUvSoXq6/ViJkpeqEwnGlcHFhjmXuIg/grPYd7SnsaN
EqcfAtTLnWE000ayI7sdMal0iACV/BGCWE7mIWcrnfv+Lau8P+DbRKqtJ/Z2bCprBxoiP9SZ7TLB
lQW8urN/qBuqt9qCyF3FeF8Ne0ZAx3Y4oK143BOma9dKP8gd0pT2NECb2YPaL67lqJX7puth3QYT
RiyK4FeJhaRb9oZ4ahDHnsyuAdPG2b/ndnxSIQkKpJD0bHABM2b/eLzKkvElAf6+SvoSnzekcQb2
wFlxzGAfLKMqnh18UUwULPWkcguwbWKLenOmwNbU4OYrsuZGi8KOJSuHZbUAdy3GMlpD5sEeZ8v0
IZm4A7bK7QOZmSjm3Sku0GCIdB6a1be87YSxccrQea47u0u8cYK/7WDCu26CYb7NmG2sssoWf2Y2
EuBaYqQeWbgG7WM/ISJw1NH6HaIV3muwvlGoUZrijDaI2jAat7FpvZZycFa9CnBCuMofYajqFgKM
ARsqAOJFDAzSHDHpRzdkwAOBnl+FQlpXU6lq66p0wYplgPj5efMWiO35VKizjmqhUcdSFfrPEnxb
U5DxalgisJ5JtNthRo3jmaKAhBi3f6gpeDdTsy/hOWfRpp7d30MQxZscN7WX6QzWbYthpavAQaqy
VW9Y+kJChDCySpva3E4pPZQj2+m2B9aHJQby7JCE0z1rJ/d+0hXUMEk0bqQyxOtC5QURcwAKC8mT
Y6cZ9UVgE7kQTnldnBchpi7dDf5M9aCojrUxQDYfS8eePReFyEPmsIanF2JVNyl9sXL4+u6rtow2
AYkGSnx6m5ZgGQ8FHCvVY40JMrUpiaiBKlw5VOFtOw1kbY9dcIU6s35OxpFCDTpyXNLxnzCculXf
IZWOBkdbE0vKtgAfi11SyH5X9pa2GRKiwIU+YiDux+qm15sYaHtb/YnKIH5FZBxeMVDaT2XdpQfF
1M/r81p4MIWZsodBABO2Ybk4y/IA8Wu6Kd0M9XGGBdHA6XcTcNXdqPZ4nVO7XmsOdY/BmUdWSQwF
ZIuGOw5lefhlpOzbXp9/T7VhrQEpclpbubMfT5z39EX+K89i5c7KemVTNaX15Mx5sK+Yb1/VbPd6
zszqYcxBQjrjzITDcOKtSAhFkY41H/MKXO+cieCub4pm3ZsEHnJmJkzrsyhGeKYZ91iAoOhT0HQI
6xmo5GT2T1OWhDsNMNy2F32zserhdRAWOTrIhBwb2g4nk3a77xigkHDF8irgDMGLJ9vGe8uRqqwL
57pVZXHqRiQSnYWXklll2O8njRqDIhct30VR7DTsrmgy+/hVz3lMhW2iiEltAcxA/ghi2IcMA/kb
Ns92W+DwaXpxq/eTuxunKFuD/0puWvJ3nl0Ouo9N3UcaploQrEdxVMtItgAeVUw1cDmjbVc7z1Zp
azAa41cHAqSuJh2KnvmDJddrFgVvaZvlf8BpA1GT9jq2R3UtR4m9zYJNhwNl/KEG2OEdct+bFHbh
ytAh7neMc48cP+OAYudm28ZVuimjsScF1MenyVTIHSk05dDq6g2N/X3So9Rjk8KkTbkfAegv9sYw
KWodC1dptPGRna27lLK7M2mv2OAkQYCld5inMmZFGxnBrshkZj42eqMfy4LeShTDfhprea/No7LN
4p+VygLUoYZyl4rJZz1k71lp9yv7zCOSWfmSROGtyHu+5AYKMLD58aVrVfs39mOdViEr5z7lqPlK
TxT9PhIxgUpD5s94ToQfdA32SaMGfgyJcYO1nbL2FE0mOyUa0jZWxKUKE7NV3ddWzjdGJK4CwcG9
E2QlcmcdcVEJLzeI0ng9wGV5ytlfuFaZmv5OJNIlDBHJvu8m1+sw2qZl8sQzA5smqt9Zp9XsH7ly
M+TImqeye54654EJmQ88gHWypr/HbvbY5UVyoHrXXmFIKdCgmhgv5oChZhzYdpiMG5YpnUdjuUZr
ugqGpEAxOGcHYN+l5tmqnVzLWGlPCiEeNhiK0e8yZ/qBbO08yWi0VYf6CMNas65LE+OKe3JlIry0
UGxcNYHk/wf84ywnRAIWeHhY2exuuzJ61twI3Ltz6jLd2OAKeLVM80kIc3w2+Fz3sVY2JyuPrEf2
9uOtUkTdzupA9TZ54PA6zXUg5a5snfy3DCWm4sYe4JkaanmMrAwIeNGpe1Ea1orFAB7WyYL1OxTU
m3hmTg32UGFjQZGkFo6zMYoYajtElKOCu3I/sIBHUR+jkgTeuFYjV+xzWP5ojXJzC5QUYy9A3U3G
PGhtKYoNIFNMK60e85c6cq2j1DnglRGaiKRIbma9nTwbXt6BupGjWp39Z20EelwbtrBWpxPAS+UO
1H3yZCQ8dd60e+XoqASl2zELUPRb29FYJJomzcvJAYAVLB6ZDfwyu5Kt7FK0q7OLnH7LWtcMntf1
LK5kUJ5sLdbwWdRUUxR9g4YJvGBgTO/9lEarvGKSYtq4ussxz3aKSHtmAPMv67ztRHnfg91Id1V1
AARtB740B0kxfI3ml9bUr0p0rkNU45t+pLaP842ZbVHtbszyK90IABKExvOc23BaKhf8rn2qB9JB
eitPTdOgkuEz8SBXn9oSzn7q9u0m7bVfBkNbPVagyHNUIWqvsDaQP3q2TwzmoNoY3AnTZZU+59Ne
zZv4BcOGQglEEd1WLCigRJb6FRQ5EwugY60s1z3z1KOjPetHq+UQV9d2NW5EjW1OW6ufolp3fOwq
CHNgJx9rF9+3orPOG/HbcqzQMyw76jq1LLlVLfcQR9CHIywkqHbOsgMTwDoVpckvTWIpqtQnvgiG
QCWOcQB1tqfp6n7owGIBqWGut7cgUs5q+N4awbHOyhu8WomXKyMU4Lt2tmAsjrs4imvOIwbKO0wl
XDum1WyF0PcwjHPY5q4318V53vdKPTBk4MJdQyk+qlN+38/B0XEU1K4R2P2aaeZdls6b2nCvOga4
rnO2E8XAYTH3IFoLnE95c5tUxqlRCuiPuXzitNQHpnOlBeNd2/L2C4GHSUtNscqzedj3/eCH1D55
ZRLL9WTGhZ+mbrkdxrl/cEKLLfB4fg0LvdrGyntTJe+zwUa+AG9wdgywcZgCTeUIL946doNsIZ+P
5dT3+yjCrBYnfCoR0zS0a25WPUuZPGYccjWd/ZQJVF4t0P1RKd7stP4I24zSaQaLoMi0cwzzFDPQ
I+vSrpUivOdMZTXn850OQ/Sg67gBOp3Ts7mGOe/k0fOoyD9Jb+whloMqdTGmi+ae7YJ0l1iDgz+s
iLxw7E+s6U7ZoHYo8LT9SOHrKk2DaGW3bnodjapyY0fcvjbMG5GoVzWly3Q9eYqtNXIf5k6NKBzi
mYFNZucTUMfciWxV1yYYU/lgyqlYyTiAE+Xmaxc3lDFE1T5OQ8ph9RwrbVpkXpHJ7qVG3rIRUQDO
oI1Oaa3uYbu/EqNSN4PGNIk5noSA2bqrPgvYeJrG66qiWlcbfzai2zORVCCf5xhkkl9W4+IV6CLJ
xlezd8ZiV1TxW1LHJ9bnV+bE2B90UfUYaMZVbf82Tf2lVJujoYbrZrxlarBOYzZDLDeNr5KkowyY
vXjWNYM6IAYp/o+5M9mNXcmy7K8Uas4AeyMHlQOn9+5ySa7uShNC0pXYN8bGjOTX1/JAICszUJOa
FRAI4L1Q3EZy0uzss/deffZW+/V3D3SSq26x7Zzsj44HcXKnQB2DAZHPTqRzB+zqinjrrfCoPxdI
6qtOL8d+6AYsqeSeDUsbkS30e2bzdpHOcFfArgdm8eDOzbFvknfEzgY43GdYN2hfdFDjk5crilXP
pmSk7jLLOqSdfUNiAtTr6PPOSLOo0b6nEZRW3g6oJu+m/CBHwhnh8laFZg+etd3NOFlqiqyikeVZ
JNxW8jmz3eMCtRVKMy0mMFceLM1cOwUfvO7vYudH91Cr8VFz2xuX4W4SdDy75fSTuOEIg5JXxOwa
v4Vj7C3blwdCKQdGnvqAtStntzKWXzpuSuOorDnwduRhcpTrJRHdGiNYyQobSjgXeWdcMaa/tEaI
tiwCJ+GVKaYQ85roPnpb3+Aw822t6TymtnqBEs0PmnpltgbC2jdW63JZMRRWnjZEkVWwCgoS64Yc
L3PHiF5JbhCM+8Uzgv6PURrt3iBGKqmrX5dFC/+a8RcA4KrIyGWmpultHOW/o4X7a7u1fvsyvPr4
Ba2aNrgkLYcIPVNunLipdjL+ytTExDM2a6AJPcpj8TZbWRC5ZQXL5Yxh3IxMiJJFzzMLQCpZCahY
BjstVbY/I/c/06bUTMSW5CZbY4qbTVY9prs18KiDhAE25/mnEiR6kzBcwToryeRUJ8W3SM1jJMyM
jmkTQhJfSpwX3mZpPt2OM1tOp9Hs6vvJn65kYzapM+yEO76JMBOrWgzhX6o9d6bPgRczCLEE/04q
i251Pf/kRb8yIV58mwE0kq4noTbTfWaUD0GXXE3JyN06tWALCfrKj7cqaPLNHOd7GocBIFd1eudl
dr4L7eFV952IZr++Y6kJuGJiL+IomkxiLtSoM19Niftt5GxdbvinBIhsZuXvSF1oY35aUIXHZm0c
5bo3IDg0YNh9P51591RPxlQ8m57D96e/OB6OiLj9GPh8Rr0cngNgBJu0HhfipcuHtMIveDsfdth/
sVRcNkZgt5FVT/WaA8aPADo9jYt9ptrfcjuBTOrlexcb9XnURblakgEgUh26LxOX9Y3Tp0eLOrx1
HbDFyA1HXml+99bt0OyrbGB0SiH61TaSeAzMYGVYsvybTZ0XtaX51ipjWAMRcKlLr6rIW3CjSYcD
Sth1ex1TBqeEWY1Zcu7emAKvMbVRO1geeDrFVPBWmt19EBtdlAnVRqZrFXt/VK9eY/QXM87izRJY
eE/BhmyzqZieSlcWr3A3EYbdtH8KBFJcmib6jlWfvzGmwH8SoxKPbTO+y9SduX8EFg0HabM8TM0A
UIBD86kyMvOZk8C5igS2bwhzCD7qRMVPR2m2PXJF8VPxx1yU3Imqr/le8y6PTe1cZVtr2qy5qlJR
DoicaM94bjkCz+B2sQ/2c/PszI278bz82gSwFA0aaFdMJfV6scbwUftLcLJlzZuE6qlV5mafZFfr
XcUlmWZ6TXeBxd4Ky4G9Y6kws2uG0rvI6hneKmRBy1GPZecBVZ/qYhWOFPSlDeI3YF9jMPo7xdXg
5LciiwyCCvvGiIt1YY0AiiDD7xfdbBeLT++c5sbG75zkD29seJRj/wFE3INoBJ2GPJhBcbjX2BvT
T+TJKlr3YEy2vQFoNEc0L5zKyu4jWrLDS5mENkpgPJIyISv3nFpufbbtJaOQhBpKUcyP8HdY+xcm
CTvHyqll9HIOypiSvDJ37nEiTI+pNG52G/PXGfh5galwnl2nLteeMbBp7MZlPVXGm5zYDeih7Jgm
2MrrMH4Svotsp3hxthGPB7TGbMznNfqC8UJNBsLSRKiZD1DO7bD3gETbo9xbCs0AddH31lkQLKcp
5ZuoZq87JLHmkyyCMLHXoLtYM/Ru9lwX/XxsPKNdl9rTD1rcJAdXC1jNZc1FCiykHqnCXOY+BJyl
n1EXaNZmb+7yPo/HPUSl8DItQXK2B0gp8VRiINC626lMAv4ENA3twKMYq3Wy+G4apvzgT5nzKTN3
WS/0vJ8z0Mwd7FiWWHAOOBS8NN0NGaNIwVJtx5rX4WfWVu4pc+MMGTYOwL341d+4d+kCUpXFBRHj
iI0lfDHjL8hTxcEPPfswyH45aHt0z/RHg7pJ/bz61jxW93wxZIhUmsurrwbqmsoBMpnfm1fRDOWH
W9jOEUg602kat29uoJ0v9mM+pheAwTmruwg/F2cFiqm7zpY5vUP5TKIpSexLHXThynPMCgXZR0zN
iLye7XoCljUCa20zQV6u6PtDN5bIebMKdqydnbeuMq0HxQ/lYA/1cOq43TwX3OSvocy7v4myZ4B/
1I2vzcocbns2DPgWnpZswCtjaWmsF2NMHyZEs1/XSKudtSC3wrhrtIqguyN8l3FYr5u8KOmHkQZK
/gDcNwOwdIefGo7XiA9hZQEaPi6qyC/wGpe/zlIPPCMd9Z2qHT87UzJfNHW4L2aTNyPkjh316u4P
n3rgDgnwCQyLwXVRQx9BrL81+FMINaNHe957AqD6ruuCeluohRHfaujXXbGSdcllNcOU7maR8mfQ
qd+vIdV1Z+1M6cNQJ9ZZ9ImxrjLRbHJoq1Bp2dYhhgY7yd8TM44jMLzJKfgcXb9CNka4zkYgRpGA
om0gUNv2h+9P0KKCupl/4hIzKItC9qRJnXwqQ+iDaTriWcgy7+mUcfXatvuJfQ0vXjbQaHyoAb4J
qsoNkQGbQP7mfHKtvO4vueCHiQ/ODT491qyP7EPrTzvz9W8TKvTrPEZgswPvYegEL3o5Jb+T7xbX
bKjEWowOa7841kfgoCKC+cAmx3LybeVyzU047s+l2xO5mfWp9J3uUPouXomp8OXb0nD4hOVXmoik
vyk35d6wpY607OhjDd14X8An1djaQXPPDaqSQVCg0QHR9iC9sBd7LVpOThhsfErM+KkM8/Zl6Wbw
ggmqRrOp+sr/dhNoU73Brw4uoTyGNu/hHBD21rYK6wxh1YzA6g14zfDtxKjdn6YRJhePzqBVAqcU
tRuCIGtfcT86LsUmsoOn18kOEuaS8WJMF+8HfIEi1IbYkudAPMMArKu2uKglOhmKVcvq5KHBjLcd
ezt96vsWY0BmYBGA1YFMV/O+v9m1tz38pK2j+DMZY9IcWlKq6zTw7I1RSOZ10TinOojTz7xgE2mm
5VvS1MYKAg9QQqrAvGwtrVp+iMRv3jTfmI3wJo4IUsXUqWH8mRVmmlVm1MVOpv2nLuDn9W73kQVi
2pGY7h8KqXu416G9t+mrvJSu77yKYuj3bjZXrOIc9Kmp5brfezNDTmdtzQZenlAl/g6v1FG1tHjU
QC3xR+FGK5v5w/b+SZbV8ZZVTsD8HIiNyGEW1LlV4MFnabzAatiGgcHSWIfDXb8UPoF7FkRJTPGy
pZ1hJdne/AX0rtCjgUaN2H1WWUmSZQFasnPiCbXLTIq7RHgwnQfHSXa24/LJzGpv7ffhq5cFPA4c
0uV76nTdfTMF3/5gdmdbJ7wZ+hshHmTlCy9+tUl9hM/h2aT66cmdW/SCrnEO8QijwU1FcZoRys61
zep8qJURofb8VpVfUT81VGetc8kdN6eJU+vhSePKZLnu6VdvinO2nCZLDorBiSEXqDVO3fR3i13M
aysGTUqLUbH1S8r3bPqo7j23A/xhigPIr2nN2Fbtp6o334sgVsc51eyUBY4lKBXmS94Z+DeL9sqd
rIVxDTY9iVPjXns95FqcpWt8aRbTX1mwa8QCm8VDtqLGkuE66fnr5xg5gZV8jIlesAH5Ds9GV29E
2jSbIegY2to2vGD1z7eD4EptsOKOYr/8mwZtsFMhylWamtXegU+050TuTz5nUcO6Tdsn1WiYsXDE
r5k9wyNtpnjnGPGfOB7s3ZQWxnlKR/szlh3/KIf5XAjlHVLC2Ts47Omh6Jpu1zYquRYT4sBKac+4
ZFLpyFWO+h5gSDb83dynEFIqLcNqwVWTZu1OxAu7/E59B86IdZiR/wFSyNyyXg6ss5eIPJo91lLS
sdyji8WnXVf92H0WTTzxIxwZJiD5fhejVZ9AZ/kPtHNixy+MP6DXy/Mg2U3arl1tZIzqZAg1wMxx
9A7pb74suTGuk6quo2EZlj9Okop1Wgkncty5fwIr3j3D/+i2unPcA0Wc9lpzQLxnut7ic4NW3yj0
kzRyM6wWhjleUdPRwnvHhVTUyft4sopNZvt2smKrza/dNF00VCnvRMuGFs0ykqXdxlWZ2ragujAP
HdiGr3Uwp1CP+voIdpzvljbVsypnuTHUnD1nC1Yxkdjjd4BQhfK2dEc5t95GzIC6UDZYQ3CRaFbe
5L7yf+2PHgcveFb7O8U7yfdzUDs/zsrPhTa8F+0Ww5YXQ3zuRpWeakyf1Ew44cZfCDvMVjF8Wpgr
Pgy3D3yenD5eV8p8Hflb7fjuutc4abqn0A9kumq7MdvIZpHreALvOxlyM4OlOVmKgjF7sOcn4pEz
zXGusxZzWT92VosBqmhxwtsyyO+TMPD2lKBxAe+s8Yh7YbouNxRxPs3DWtkyvOvZTL0xLzNmptBd
vo0JeHcUtwxDLRvdfTjawzm31HzPGP0inGreUaEKQ9xKRnlOLP3SLgy3tlxkpJzgU2WefYJZk9yw
xquZ7WPBPhIvJBnDK805H17efAdxkqMHZIisVDSgXfit/jXthf1PARmVl2o9rBlYQQSnDBp09Jlf
toidXdV4+cFtw5ZAG3vDeGUniQMXt7cBwVUV/7osG2M/g1DdB44vIIfWH4aecX4uNNPt/TADnprN
+KIC8o2ihYjX1W3NEtZ7dAo/e7DihjWXyLrHuV+m50xQTdeysiNox9o8rQq9K3Ljo5yCPMKJ5e29
lv1JcWuM3NGVmJzKAHQxm1Fn7SS8HKgaVfKCa/llNsCRd25bHmraMiMFKxK+vPfu4V85ZZVy/ngB
npQ8Vek2nOJXv5y+Mir71kVVuRtcEUQAGz5SXezE16YI9qZ30fCgUz9rPwy/yi4y6Oqr1/kclEG3
xsFiLZlBWjBdaKbH656wwFj5pXG/lC3gctf5ankhR5zuvzkYyMHbJfLRdPrhYgM8vfhkEpfRTzYx
mKxNkKThnVnOXwCw67XVKhTfPg84u8aa0xbxrqwEc05dOcF3KOlfAzWOpSpdXH8zO2a/nTJJGx9i
xWbwsH72IR488lV/FAjBiBGAqh0zFsYaq6//BIm+uwd2mT5IbBDv4JqWX3tu6mfbxI0hhtG64u4o
eBGNNaK7IVZGovI3z+gJe+L2A1uJtXGN1R5vpmHv49Foj0bIGAhV2y4fh3LCUIRwK9n9xUJ+hTap
WDw77abFibW32MPizs6oyAaphCm4tCLcrxwfunF3M4lU9lxG+5Cizx2m0M72M3BHNjxWf6YN/DPA
mBuNVTIdylLb8AjHmN17kuinEePdDscXJ5YuY0jRs3qWZlOuudrP+zbOk8hCcD+nmZlEeCeQfRRT
js9SZfXPatrYQJuwuqE8WKbFTXmIkduEZSAmFosR3uuJ67hO8nAX4rb7K9m0MpQv2J1sVWx6ldWv
0ncbDIgdikg0go9be760d4QHzOCUBgVLvJIJ466Ye7gP5CwzPDe+95iJgcOSaoeBmeK3R8y/jG6e
5evEV8GvqAOMaiPunZi96C6uFv9iEsDhQpXVT/qGmCcmhzY55PNXiCH12BikCNsCEVF5pHDiXOUv
CvsUspTSp6FrsUPEYeNv4SPqlQUTiL8Ixl9jDru7HsMqgnyO6SApxVWYFcYSQ9mrfMLTx1XF3LW2
/IMECY6tAWa7JDjHl1T9pUqk+grNabgwiccvFerWLpRLc2yWYuJAyxhNWj6hXebPe+YiO7KcqjuG
Y52tR8aj1yVboDb0auAgsujQTH3A7k3RH1WnyQCIHEfHZHtqF0BpvdRxHX4qhbbX+X28EdXU7dOC
60yjmglmBXuO46KVvSepobi9+lxoQga1dMZEORXJkiMSB/K989xlM/EyXPl5Np1FRj6RK5Gf7j3u
D3AS2HE6FhxSoGzDz2AbUxa5fdP8QbSurlOP+aPJIENKWo82wmHju1gAv4Z61OdpxE1JlyhRmYrJ
5EbzYhNW+ldhpU+pKeOdWeds5SrrHTvNmEcFp2HgdPEeo2yzq3VsHYZW4ONyEydfNYnvPjmg484z
vjk+/F0RSR4kFB64gBo8H8EqHz3fAP2raQ5+4ynPL7GL+5RRuXodQooGVrb2Z1ScoE834ejoe8Dy
yUfC/x7lgWI2zjk9mzamvWPOxqNVAdXsaQbetGECxVYz7Zce2kZCIRtFVrx0Ue2fPBzta2oz2SYm
mfzqIWUwEOR6n+DXjixjHk/KgmInM10c6jDot9kSTr/Ci3kWQo7QHedPGzWc5axYNRANo1dEUfp8
STakcHgx91mJYJPMbxAJRYRK/L2Y47hRDv5K00nmNKKu3di7vvyAMM/yEpvRBvuOzbWzTDTRELAb
qKUkO4Sc/mpvaVdJwRJ0FCpd5zpLd5In8GLmCyGj0Rz+sDguN01BEHRhZD2Yc+AfyzbI8RPE9UdR
lO/KMpE7U14iriDLETfzu2E0C4kY18MS3htRi6H3WhBcIDlf8ijPnvAKPCQwavxk5HFwAQr+MyZ4
Y5j9H1QTEDP++b8yzf7rP/7Hc1Pxn3/HoP23L9n9NJfP6qf/9y/6/5KVRu7tP4FM68/h83/81Chh
8+0v8L/+5/mz6f87JI0v/xckzYRq5jiO7fh+6DrOrS7vX5A00/yHGbgBoFYoaL55i83+C5Jm2//w
UDwCDIuhZVsw1P4TkmY5/whxe5mhAwzTs4QX/L9A0izf/r8F+1iPi38L7RJ9r3U3GuVBLtztfSeF
4hxgd/2oXW4W3J8XGCfuZBwybYx3+N5dzrJ6keqwDFM1RTfiRLzSyZz/0oONX6MiA3yHXQkmBA6r
CttBXHmP07J46PmE4VmikkRSSTf8aefSevGzjIhOUYOqxFIvMR4l1VTWxO2a8jLZnXgzWyLoZpGD
hg3hu8hcoj7HaN6ryhsBfdPqNHaYy7lW465frNcWkX9bektV0yI65d+xrBMCdnOLeGJp+9dEdi7W
vArrvV5I5acNs3pJlfJ1mTw/RM7I9Z1tionkaa3rRwMLP4GRsWUmKyiOOdH+wCU5twfBDqio+7OV
px2+m0TsEFllug5yl/toNYVn05mCtznQZAXSgHaVlc5j48HPrfGpxPX0KqdYfri6QFjiXnVSsxSn
3F3GtymQVrNS8DQb3H/cpFeGDw1aptgII2U0aKEll/wVUkt6lzVj88UVF0++9rth52ozLKO86v2t
J2fKMAru+ApTyZUhkqsDUb1tuSDirJDxfCDudDJdWL7Y1zqM0XJE0jbs56scE43JNuKK2DnQPnJ7
oYvs1GYqj3wrDTHfSfNk1MbYbZVS7VNQ2GGwsgqn+JC4Nu7GpDR2aZz5H3XTYhZOh/y5H0jFpnkN
Y74sPyju15EZh/RvMBmcs4rxdI3JPImRJUkzTvS4RGZKYtJTRXZFIRVFFAwWWHYvnRiGwExb29FU
065HKa+3o/sciPDOTjnQ53YogNbO4UOFSLymvQP2eY1bj51/T7enzxLMaZY5Ckodnn0jDvZ+zOGX
YRt4CHCQfOYAfe5CEv8Ptr5lGLj2HyEA5eeg7zgUg+Dk42C9k9wFXvsuz7+BkNrEk1ogR04vq3NT
xsZfsUxMpC64YNZzVVNuoZv5DwkS3XEeat76Mgu+yjRvCCh0dXbfplW2SwYgxJB+MZDn+B0iayIr
oAV2H3+UWDsWFhNsUflx2aFBFLrqWMYs0ksPNMYbv0Q2wr8oJs1hFC7GV0UMCRMkdRpvA5nR8C3t
zw4Gh3rVjvnymIeKVC8dNLrcNT7eqiLExsjzhX+Dm/IH83PyxxzxXaRmYd6bQWg8hZXh4N3hnpeU
HhvfsS3eMBHI56UQoo/SbGQsqxPGpakJ62uHS/px4Sb5ZMyt+XkzxA6MXibFJZ0stmVbhsc48OW5
qpgpdYUHqmpM/57XnzeecHAM+4pKc0ZdXUdLH6QvjW79dTG3/mWgAY9VPwYdGfH+QO+2wjml5tqq
9TobtLiz517fMQs70IIdeY9NyH+cg7JhmarD9tMip1lFQeM29/pWdR8MfQEXGinzwO/uXobStT8t
1fivbIHiXQhX7Yo92th4MkzWuIkWJv4G52IQApy1VIFpN7G6BxkLteFOMb11ovLezVBpvr9BV7KO
W6ojngq11QTT14qF4ClLzOAp8Fy51dWArpDh3+zbnsDYhFBpYGVncc+q/rTQ+Pwz05dRPWFUEAen
cpbnYKyCFzjHL1KITZgPp6U648rHD4uBtV2nejKipeZ3GaaBJEOMf5gy/yBcBbzsHoZhni9sQxin
feMvoZiHuJrTJ5l7UOHA36YYHtJ0WcvSRiGMbTbEhdDWVQx9+WPX0Nt97Z6AVtsXexzcNREcuVUJ
oeXcMvrH2u7VsW+FwIycZT+plurBK/32rmJps58se/6Tw41dZb6y2+fOdHA+uWDsN/St1Ziv5E2l
ne3ln2sNttspwcaGaLK0PsKJ2T0ibphSFNTVh6zjvF21tWyZkpf3ZRLieSSLR6jXrNUhtwL2v2Vs
5tgkpfnMDbA7KME+mA1Hs0ljk8bfEiGvYyR+cGFCcitfJosVfcIAWOvp2SzjDP0nGQkTtu225sS6
0O6Z4Cnoecg1s9e5tizzipkbDXWejqVCyLGz5pI5ZfbUihoMSZ539w6u8R1C1IDxodHLb01445wH
M29eqGvtRrLWI5VpyDtJkClz7NYAFe3V+8XMrU9yA+GhRqXZ2a1y39O5DF+4WPdHiIkKdy2fy+cU
vvBDilB+6ImOnWQ5GjvevOa2GwrzQrSK7RVm/mkl2WvdAps9UnUTejvFVm4/ttCaXZngyEmmWxgk
yN4I24QbJTv5VM6m9+0yGFPSG2b2c8XmjnpZg8hpk/T12VlIjpuyWn6U2xPQyETYXCrZDOsRKx8a
cqzem8kxdqNmOySw1ked1Jm7wg7l/uFLKqxhdZ6RUim8+b4xJ3dfFGlO6X9T9ozlrrtlFi2Pg+tF
zYLkaXbluOG2XuwJe6cPGLHKn6EJMUTHnWAuaFnAw/tmSxDh7+awykOqEzBxhCcMl/yJc+wQeoZB
ZdFefQx0Zx8coyufdDs5d4zW7tEJLBF51Uwk0sXBuSvCYSZh7KTWriVLAQc+ld7VbMbgq1fdfHW0
4JM652OD/UgZ1mPipp63arMgfc3h1hxZsHafpoqXHakwsUSTC5/ayuauXYvaTpoItKCTr0sZ20cj
JW+dS+GdxjyYkGTjm1GydPi+UEH5wEJCqpXwmvie1XR6zOns+CLduhzKkUvM7FflT+2a7EBQON6S
XrvRxGb/IseiWy9emF1T7Fe/uNVo5u2mmKna7owRiyvCNRrF8peSnjVBgdXAFQF3hnA3mQqpNl5i
Biy2W69JlYvvVFqcNh1x0M+u5w0ojNna9FiCDl1NXp/winEcCHU/wodwSdZXRX1wk6A9Szf292lp
oNKP+F2sDYV35skaZXgoub1teRjbi+GnaieSwNkoAhAkYOz0q29JLlEJUPVr9D/z1FZz/p5yvtGn
VVXOa5r2yS5HQtw0yZzclaWI96J0eatOvXM3QWU7DCkIWyZHlHS6vqGkE7Jv+ODQnnAsPc9Y231T
a4b6fH4e41oe5zAMzk5nYR8iob5pOYzXMT/yk9el9r3TzxOWComExonzmLoB79bYDMSMdA7CKEeK
P/beUsy72u30ru0CGPLYS1+rsCy2pAT5UOvW6BGZAyPbTHQkeStS4OU6xstLxGIOSJN1nCVO0X+k
ZazWw1IkR0r70MLtWnGM9E1wcMlJPs/tKD5S6geel2YYnnrplHvHr4dvgl1cEzGuHdo5N3jES+cT
IbncBh55JBnozXKDXhQF73SDtjcvyhEqntyh13szBhmZioRELpuUaTuExi0madqHqS/03cTeSUb2
4mCZ5Pu/cfHabIrKZd85pWb+t5wt9VjAOnnH5ROSvnQDOIoY0hC7ivjccBreG8ZgrV1ieQ90dps3
12hG5CeFFkOphh3ET1R98M5ZgDpFXBGdXTK7KXncRXg19g2aCdDLR7FzRdHTTKG6bJsllrmhGYKr
9SDH+EDMR19SNTYPrWJZzFhhridfWndhkgu2eiSiFf8dz8wPvn1RbBS20uQ6FgWB4xCTLljjNxrl
BLWj3idkOs4WQX1s0bWDpTopbh0IWfbHKDR4FdzxDzHVRQgVpdov84gRykcoxiPKsRBVjjO/KmSf
kxHyilh5TamP9TiHaz8v6fjo8ubk5Em5wcXD275UJPfauSpeWYDIbVp4zab2B86TgTuqsUkLyyJ4
o737YCSyUDeVvc+HQjyaHRpJ1FL6cbWCpD7GDgJ0icT9MUxmE7lLlm/C0M/Rfqtw21sYI8bKxqVA
V899xkf00NQmv0K2ZM1eCY8nXY44U7PG4Pe2jOmvV/jxhk95r1dCLfnGxg5wJnhq7gJjQFXrltCN
Gte/w/ePFrt405fXtfGOQWZ4bmNz36RaPajBQ+vHXETOLkYlo13K34Jn42WfGVVxNHXvfzkVeHE+
DywIPB6u52HI9d8JPBz8Vk88UgJQRiW+gR9B8HI3jKP/OjUON2CUF0z2Xf1N4q24xm613JsjTuCV
6ZZnnLPTBn98yRaJI39bxVbyUhrJ8KOSJqFHRYQ7Si37OyJ3/ZdLBcSRp8L7LSe7YIwWy6O0Avld
TqZ41V6OddCEHV6ufNMVr2Fv0POXkEVciVtM0x5K2a8clO8tXqD6gr2biHBi4O03+p4+iEIx3WiD
5w+vSx31S5hsyXndbFW6I62fdf63YrHy7jlJt+Gb721Ub5MoqALjbrYGdckT/ESiL2lR1ERcV5ZL
8pz1FC065sgDSIuOhwnhdlVgVn2QQcMvXncTbtBQiTWaPxWVJNNxCtHl/kKXGEU0WV1oohdt+jfw
+ICv+KFRgVPn4ZvgE9msHKMZtmUzVC9G3OvDGMbhS9zYGAitnHQYFhT8jm0w+0RnVMrYN3jjL2Pr
xLK8dMZ7t8jqv3wtjaHEFcgCij4+xcKaJ/ZUjXm2F9pEytB7yGcDl2Jg9f6qzPACkA+rhlei6cEX
ElfendDOaVX05umEbY/apKLNHRZxTl/jhk30taxG9j2dabQUSgikhQRdnmV1al+gjVp4/JitG9MQ
vzNRxjsKXaajEGFwGmAgHNsUGZ5pSD+UpSs+JQopdUxUnbZBR0ghZ40rZ8l708dHNPGWXXtLjy7d
uup+yCq5H3EJf9reCF6ZC5lHTIK3fVGHm2VpvA9+b5zAaY0Lqc7s+CVsSPH4iyvuRqPhHgdjbtuj
Z9zbWNsGIo6hez87YxLNHYmVpTGtlyWoO8gDub+ZyD0++blhnsM4JQTlNrmMjGwK7zRmgKMtqj1/
rJVdcvUvjZyqGT4tZX7wGGxXXjfxHPl98TEXdL7RN4VLuqNn4ZnGvv5gJlXxFGjC+9Ijr9l5ltou
ZlO8Oka7/OK95/lLBHlljYXbvwV9NbuxD+165DZZaKB09G118i2avYKbh74C5Hemvzu/r/TtsxUu
oXcyVbVQyBOKz8lcAhWN7RyCX6N77mTzR9m5E50rYRY6r4z+mISyxNhP5vSsZ2N5Cmrp7ulHIGGn
buThgr4m39PjlqwKm6LbtHRQ4TJvcFYtG64hKkosO7sAHcKNaGLO+Qry7h0Mredv3M4e31PTWlaZ
NMw/dtl3dJUN3oBVnIoJFJ36z9jHT+QHuQdJa4b11QRMxz2Zs3Spmz0PG9Z3oxYUhfgDbggi78b/
Ju88dmTHsiz7K4UaNxOUl+SgBk3SaFq4mesJ4ZJaa359LavKrs4IZGche9RAA4HAC/Geu5vR7j1i
77WXT9NMn1o5ZZKuITX0O9FLD0qfSseybKuXQVPan0Qq9G+iMvim66HFGFrKgS8X96yuSipc2BB4
9KsFAHc1s/AmKntSkDQvZY73NfmPnxs/XLXPxVwgyLCzDTF80tEwC6SiIcMgLmK1dGe1FO/NogRk
vU8EiUdkxeRDk69LhGk+y+vy1EG9WSeoyY4M3bPTYNc9Oo9Rvvv96YsZTOBiZqQ0andzcV1dUCDo
9f1sajmxhbIbDA32isii/NZpafgWpWW3Q0AxeHwiiHQeTPvbFIpIXDWqooNQowE9WBXFn2acapPb
DFhscS2qlAXBYJ418AzrNKfB5CqtV1ilX0IZsQB7iOzTUseNKikBL0LZTqE/zQN81SaStUM1cx5s
5IK6H33SMrrT/ZjzqVCtbYdwZlypk1Z/91GOTAGFyZjTnsEp8RgyJJsF/IInKexeMLc3EnmYgWxv
chrC10SWpmuMJJKpW6zxVgdSKm8TkgAgQGC8Z2diNa6eUDuuzF5h/8WEhJu2CZtXk9cFBHzVZ54c
9JHGBFDDL2JVcc8wqZhEvlumXPmt4jR7Gdm0umWiKxYAvBS/XxMH7c+dk2M5tKv1EQWZdUGZGyse
AtN+b1ew2V8ZDc6XSBBDhzBEHfkpUgFNjPEt3+AUaadEqSHMxXUs7zt1MfH+NGzxF85X6pc6GC5z
K3gQmkF51Gho/bYYxFMYJJCUTMncG0qa7yoKSPzeEYVrxZ1yquqIKLxYh7zQLbEx+MViZaqjl+X4
ojJuXoBYKTDUys6M10UdGFxao4ZPCGHw4gkmbsOqF22xpvFUD2qoZBLC2zBY5Us6PqSDOrkATNpv
NtcMshILmm6SYVqwLE7BoVDE42jYskvKa39mT8lFj/7CYlsnFOyIYJWcuRv6x1FrxVolqO2Uj3b2
MdgCh0CdwtAi4WJ5qBR9eJiieuCdLsH6WiocgmRo496th6l76MJFZA4b+wXtmW1qjh030zqxE4AS
Ut8uO8NaRifumF22KAmY5YVDSOVncQN7eVGGPqLbhjMIXlVUtZ3fTHGE5K6QJDa1pX2Wu17+xaiL
hVGVu+88Zf4caNKckoDOJ51vh8mMXFmnAhfZdoy60sfNLGcgpI3l3Zqi6pKD/MKw3EvfhAUNK6zM
UUxTW00c+mN2jZZZvCE5qH/YOkVvWpljadTS+DvRouCo8R69Qf2JYVnZkINYRXa2qyBx3IdVxfSw
zpRLryuhwqOda7sli/rnxOy0Ne/B4AVRjkg/nkaAjhotZ8IUmzq8Q8FAouZ8vworYwM3k7yAqJo/
afoYx0RVRmCHUNMvbDWA/hpCbt8XzaS5DYAUO0ijdV/v8RrOYzo9CZ0BShgr4zk0zGwV6kxlUi3+
BVjjL6J77A8W8sPSpq0Sa21QdqFEg5Mn72oXx982vpptHwbWETdHyFxAphdJ+zpnWRxg2UlocO+7
6uSlne+i24yma8FSTEIhD0pqPNeNMJjxdFXx1KrDhKDPNCB6S3W+zrVc11G8tvV2DmteCqWZBKwd
XmNK3kw+c1UmLNiFbhPuat9hLgwzncKCo7eEyYhGoSH2VbGiLR2cmq6ZYPaA1MIaAXXCn+Dq7MJd
A6mH7Uoy4hCHiXRWrXJcxHspzKjyAjns/EpXs9ckMuL3xgyXm4kw99bP2AzAfSiHuRYS2uiy8ude
1nZ9gqjake2po9BXY5fqRtiIJKYIM4gw+0cZofZKX7CItnefkdI3rPcxUs471Wq652axIBEZXbcK
KgRSgJHUlajy8JIGlXTBnFBsbEiH34mSVSctxnJHOVdux1DX/LxRNLwsQ79jcFCe4PKIZ8VKbcVF
m2xvjJbtuUlYyTNgl+IpCgz5PFULN2IBZcoXfTkxae8l5QOjR7bRNSKkSd2SXxHQJatOTdoVex3k
rIQQREibkVGeMYfcBLeCZ5g6ircq6U+0BKM3gmpgXKWLkzHmBo0QwpVoUedjQXfykRky+oqFcZaj
Ngn4Bi3PdwPeelhVHWbRKA0PworpYFsTL/AS1MsV27DC9BwUWb6pKz1Ev19lPEUww06hZkCvWyR5
GD3LbosP6oWcs3PEt+VlygCcSi4WY4PQgPlpI0kYazAZb0KUXzJrDiOuEQDY7TPggvHAfpFlBZTM
jGWM0c76a1uM0C6aUS+zdUoTjnJM4cDdVpyvVHqVBr8G6ziXOMGhA0gKWLZOk2jKR4zJ63liNOBp
k6nto74ovxYEH3ANAqSxXZ9jS5biOqtcQx8oLyBptcxUo8S0/I5M6giaQtPR5ULbchfVoAyKAL30
nowI/2Z3TWi6OoQGfs6ywCUfQxn8MCaBB6HuFplGrdZHMEmzaKhiGs5eExsZ1A96RddiFIrfI0XL
BRmwJRREMqr0sdSbQIFrgS6yC2a4G+T3psiwkC0ZG8QQc0UnwwHm6ogIc1CJJaPvSdw3ZwE8rJch
QWoBI6Iupg171GBdZqkd7mfcW8ar3UUcytVi2TctAVUJj4QhgJPAFoO23ye13Q50z6mMsEpvEKjC
CVmkVZFY+U/aRFFyZedRnrsmz8YvXUyZsRFyWLAEypLpR57KJvOwjLfVKoPKh5I7tsqYvWzDdx2V
ivmFX3XMETozaofTYOUaOmb8RqmEj85botG8SlIvr3OLqnbVmXAq1pVuIplsrLCBqMuSgc2aJvBk
5Za+4eVldUnUgldA5g63UyQFiV+LXj0sdRx9jd3c6h68KJVAgLrZNXi3HuiZmKGLnBqBMr18KUwr
WfZsN6prU2XJ99L05Rr2ZHOxFpKtkWVtqBEaPIMN3aEDvqzbjlAkfGYSXGcW27zYQUPcnzS4Ua+6
vCTdpkWnmntQPtn7ZEHY6g6gAAKcuFfixZdyu5ocW0XsDgFoYIiu0UayzGSm1rZtgsdBtMASekoh
NInJlb6+9iKQm9uiSSGCwGw08SDp2geDCs3rs2leAYLoT0T9GntTTvqXpYOV1jSCQXg9ScNOr1L7
t+gTmuZwio8dTi4IchZKzJwp30vIeIITIbWy317O87cuUlCQjknPv830SVv1qd0iskMBfJRLi/45
KxNye0ttSBn2ZVyUjCoQI4+ldmVVbN7u+y/sQ0qBHR39iaMQ4Pti5bF+mgSkNInl6gPjt2SHh1Vd
B5Ha7+IsUjeGdfceMcJ8mhnHHmYyOHdkfbK1NUmZ0gVTjylMqbo0pGPo8NTsbIcF7jEyy0BhTBjv
V7Ux27dZDCk73JqBTIF+EG4TJ00D1wIwn6uboXS2pVTD7FyMz7S7ZATHA7FzomtVFzJh92QBRqL3
S+tuy4xIIXKhHZHPR8Dr/Fq1x10qyQiZMznrfTZd8DsWDfxrp4mnYDFmGBtyl5+y0QqeeoB/sEsG
evxOmhIis7hFsRyiTPc6vQq2ZJLpR8yrkod5W+ORsFh3Rd2kzZ459caXLVvtOQeUpDJjaK2dUsP7
cJK8JwE9z6eiOsOp0o0VhEQFGU14Z9X8f6+eMQCG/5/VM8ePr4/yX27/8/oHCc399/xVQoPmRcia
BjpQUzTdvOeh/lVCw38xNM0UaGhkxTY0fs//ltDAc5LZYcqaYlvI1/9LQoO6RpGFpcvwzgSqHFv9
pyQ0d2b7n/HVJrCzu7Dmb8jYKLcsGpl62JuDvgrsE3lTTyyKxvA+erwEPCJj8NKz4913xSG1tbe/
eY0u//kF/qXo80sZF137b/+q3YHuf+/r/okhL0cwwVhHDEhG/KXfZcpNHstTET4ptC9yrbpnQGUf
QVZ5IhQUF9PGLHeSvOr1a91tMv4HObPwhf7c69g+K1Y2ToJSnEc87aNubVjUoXB84+qkENr3cDXn
6fMff++qdae6/71v/v5D/c2LZtr9kCcwkfdpvJ3kn8TAePxORafT6SXMLye/rr4K5decTsOXwj4o
9JbxIiezY08ne76MdoPT6SS9xZ/8032WUS4brMmKesAIuKvzG6MTKCOoy32chMNdoeQWLQjDXfle
/6ZsfYAVkJayaTfFsXjHzIVi0CckxW/W8yZY4VP22lW/mrzFAzl2YLbjhKtwZXnYX93ES1fFWXI+
TSd32hWA2eiQHNTZ7ZDaBC8GU21Tpe55VMfTFG2SehsobwIbUvbExBAnmKk9paS5jcAcshd7QmPe
guG9u2cNL8ObPZwR6Fgh1aI3Z7t3BprljjGxEaMMceorqgtQVHCDuztXyzda2Q+CE+QgD68xepBa
e0jnMzQ6fGym2GTNI19wuOMYFY/pqFsFftLs9Pow5ie9e66LXTpvNANh7AbBqaJvpuFS92cr5Nxb
y8NWG74FXgSgpz0dbonuEOo2zID5ikLasRMXSGO+IXSH/Euvf2q1tZHSMB6NYwY/BzE6VGDPuELn
DtnYr9A6ds+Sfrxfut3s6c0ZSxl/KTsId0oNNYQZU/w2wmlXR2f40L+InSdOCJY+UkwBAqxNuOCE
x5/GA6NcJ9PFfcNAwRVfLD6tTz3K3op1ywvbCryTm/EWv05q59e28jIKNE3hCWr53D6ya4JJDrB/
RKGsR27K2y4dASgo5T5PA3eOP3BQKaHbwGfweJ2i1WTiAHAS4Wi4VFihmfsCmPXzwt+gNeMZpFzf
xvNzT52ipSchdp39TKlc+wCtV+1WW2W77MneqDvDt33Dl1eUvDBO9XX6WcSnf/wRu6sH/+4n7E9Z
DRPT06iz7H4v3bIL8JkdPMuzdjKO2q44TSdg10flkv83cTd/N2X2fgj+Kb2Bol/DCsxXKw79c31q
LtOtfI9u4dpYJafmlL/Nt2LVHK1T+X/5Ff8cBYoXFz5NZPV75Szvgp14Xrb1OjqnR3GwzsYuO8kH
sVFfrJP2+N+8oiiZ/v5r+ueQ0CEbe2VSkCJpZ9QDWM6wjlHVKS/2Kd5NW0S5jxObSYgaz/NO2dYb
sVr8dMNHYIdlcse/82mOtu2uONhfmj8cmkt3hpyzLy4AhOD1oWhgltLZDhMUKfbuwmDshwBKfDV1
Q5XNF0NiN8Z3M7smpsR8Rd/IxqTMHPVoszD/pPwbH+LJY4Rm99hTwIe4yQqNr7OYLHbcw6n0H8wW
5bnfz1sDVMdrdVDXocxn7tAN7ARp4/2qWxtio6AiOdkjJq1DFtOtOayN5t+5QIbktM/pzD9MAGYw
/TJ2/RWY1uD4rfMH+UhHxu7V+qiv9cneP7ZrtM600YbCfNpNj9TrKBuRdLw2uKYuM9QnP5ecGNMC
X3LLFzijl6CEXLGUsDwQvDq5ALRpHCWwUdGkhL6lrut819c/NqdvWf3ar2n7lVVvnfasFr+hvG3M
jZVspi/1OO6lN9RYcJ8V3aP+Frsq3PSY6H/kz+SobTE74JHOvOYr/FzeMI4MQHQhYn1OF/kBKSCH
1n5K34feJS6toXEUG35xx9dA6Mg2sPf4RdWteCDaX7N3lq/4NK/iTbipn1n72/r9HtFc3iR70+5n
SK7O+CKu8lV+AGn0qL0CDHBiP+IjSXTupncZ5Tx33jfTfI+4Ei882xdefWXkePRtFHOYsXhWVK/i
7GVEt4UW7afrYmMcmxX4a3fx1Ye7CMmFdObUq/RU1q7sVofBx5x6ln+jyx4YsQMbw+ONcmgIncQ1
t9lrvbLPPd4kHj5H8diNYU06cultzRWmV8fa8SNWW5SsLmxULfa4uTGyvcxn5RS+t+m6sx9CjTP5
GdWhEwLCuDP5Mf6wgiw+5R97X1+rt+aNh6DmrxSEEthjr2k3lu3qKx5PWNq5g+/5V/ZxxcRPACck
ybeGrVWsu0cDm290VurZKZ8Mk4g6nJ5rcXftOMpVnm8Wo/AH+WKNXKVX8NnaFRTnQ/ORnIyH+lV5
mM/WQVpxQq+0g7qqXYajHjA8b3EehRtuyqv0avrG4f5iSm7kBrv3bmvzf9PjuiC4/MhPj6ZbOW+K
K/z+EVPVOlrNm9p/m9yvaYUk85B+Y12P37qP+JKdghsJLI078SOhQbmkuxp/NH8aSM3dsuPO8iLw
m47+gWiBgN+kAIjgMbAGTah8Yv6BJLyCWKuL/YCFskLHy8Uv12zmKS8AxV557ibu4HhV6FRzDmEA
fuEPez5t+jfr0vJVth2z2Fss16kUQbkswFUc4be36igCOGJreFpQd9blgU/iss4PUO6qCLz7wVhJ
p/Ahlp7Ld9PvDkPsTL2b5974O+KZs7czD756lIZ1q/nyREiDP9m+aq2M1k3f9VW4QSblJ1RLYqu8
KC/aRl91W8wI1jprt+h1T8u2P9Unscufpf1yGR+GL/VOhtq0EQowj08kEL2IJ5m15OAkX/SRzBLg
vtMhkqCCR8Lywmwby2AraSSJEzlY6b5nN9V77fRgaJum3S/dhXjAhfE+0iekM2bmqcslmE/078sa
iPg47aqX4pbuw313aFN2sc+q8laZn3b6LqQX8zVcUhIhzA1LyiCWIyxbTvsYzr/g4opklTxlD2hy
Hls2SmaBtziEcuCoqCr5PjbJEdIqBSqgAGGtYDfBbh8zJ/qWXvGoXuwXAEe5W9b1O2GvB5OxZKV6
EmM2fhjeeKZaP/mP9WZe1Yt8mc85Svyeeo+pxlf3Eb511+EhfK3ZNo/dWhYDa6naRcwQIUWDrwLo
fINxPYjfw2xtoDZkZNBXAArwCT3pzTZKt1mBGROR1rUgT6e7WT/dtw7flW64AcVy6E/dWX8TN4qc
fn7VJbE1wY62pDEqKMHuYqvJdOaPOD4Pwzoctpjts9DXr+V3EuyHYgPqDkH4szx8pu33rGylV6w/
r/oD4jNpQIHMbJ/iVliu/an2noanndeHj3iZE4XgVsPz0vtB4cfgLfHLTlSfVeCZw3SoKIVDER5t
Yi5tCBiejr1phJPg1to2eqpAZ5VIiLoXNKhHZuzLzMgHas39hqnjtbCvueIXwV7rLrXiV9oZQSSd
UbOnemaxKQ5o6c71DWNt5ETPBpSABu2dm/ducVfaeHdffkWpx1oBHQTjQC8kAHrYM6co8tWor2Cu
LzlPGDPxN243frTgoHv2Q/AVfqMhNxr+2Iog1PyNeZ4T9T7xKNK8JTrEmKlxParMkYARxiaKo3FA
aE7+wyYqateGcl3sB6PbI6/mnOM9TX5hj6cX9dChZnbUahM1Hxq8J6i3+qdNTgUNoIHyc0dvpzRP
yGMZ5oH7GaHQu3Cl8grDMI4hz1BQFe2n7FOJEkeoXM8Cvodwo/Q5Z1oupu84eOTaNClgICed52fO
xgezY9S2MqS91p+M/pQ+IAe8ph/GuXrVyvfsFZNf+RLfyrPGkCZ0lO6ZdWC5bb3pqrxfOJNWnVs9
xR7Y8Kqm04oyNyIsotwQggTL2AhBOTlz6+n2xrq76jS4bORwKC9Q+Pehojiww1x5i1d7WaNHvjCN
zubN/BmWD+rNIMsdlHdEezIWj/0t4k/DU/miHOXH+qJymS2AdQDXejjTaS6nh/FLg7GWOTx0dbwa
si3yg8YlkYrW4KtcGYeEPMAX89Hy20uGEIcMHLgh7ow789a9W4ETy76kru1qb+qPTQUxx7XZR+er
3kvbDfAvr/7UGfE9YTux9v2teMh+pNKdjjzhbGeBafOL8jP+TQ4TG3Dmwo54gv/3EpxKBvWocw0X
Vjlq/+W7frGpydB3VPfCRlWJBXEyRrxc35HT+PKVt9kCCyK7/yOerTopg3TYx0EyYrGcIWJrG2El
D9KrcPUnlPLcAOmPSDzYYIp8StojIksn2DW0S237rE6eQZXjjzAyIwBjUu3J8l2yKDm69KbUH32W
rcY+P6KoJOEbnNTr2DSrqfz9j/L7nzKVHeOvpmzL3+7PlrE/+MpO2NGL3/LP/8//i7ay+9DoHwzG
ygKvU/zxx7kYv+V/zcXsv7CmUWVD/a/p13/OxSzzL6auoUHTVAXMiSwYs/x1LmYw/NJtA3uHMOEN
mCQnoo/ron/7V135i2HJMigcTaOTM3TznxmLqYryx1hL5E+aLGxNF4Yw+C6wTf1x1hMAZsLbZubH
SI9UAj/0jocSq1EOF1NO8WS0aY4ewhNVnY9skECiMXWJU9CrHC2AG5+S0h7lHxEplnUWlRhIiBDz
+KnWeDY+Ujso5Q0KGF18pFU7KsQgaSQRJGG7QJcs0ExcssRIIR7ZeuO1asN6UuoyTK91Io/AlKMu
DxHJNIpyQc+EJQVRk2iRRUvxY9YampsYoC0e27arxovo1CIHj6xn16EbhLw1oyXDlQvH66HLM/0Z
gmciIQwGhfCiL4mWg3Sd+nYjEU+sJ+xe7lEyLHFNDQPA2ObxUQkhDQiRAlUKpjs1vM4AEtKfTH0S
3gjzM5ECjF1tfYtKsg5k2w+TCzy/5ywc+oGj/g4zDAYFt2pTFF1xBOnd07OQaasB9hrlOYXPxvx0
nyNpX1YISPPuNR9T1Txh/IdJojZG2SJurdT2mxklu51ISrDPkUCXvYdLRXR0GkvjWUFJzhaxjMz4
aTFhTeSyYYD5tar5S+hju+4xHK0VrMYYdBJVf4SkatY+eHG0/ngOsK+FpDFYoXHHWERTWoAGDEYJ
DoLBqu8nRpRLnVToxeQV6V1CFebtQhLNMqoVo5/YMiweiqa2/QVL7imEn4WsiZmxdhDDmJAiM0VK
LK8quD73sRrJcxzP8SyICAT+MTR+WSyc2VPLd/qQawIkjt4N2eBhPZQ25pTQM40lNRdPHs17FuIQ
UyEKwseaC2z4txxE37zuLTOmJhcAiJuLYVUhuhfiau4PSzdUcJsjLUfu4GBnXiixWqsdu1Nm5Ur6
Umt6YWDpC+zOs3ShWhh3ATig19B7y/oeCF3Qt6MNxcOg80mr2RnGWQPmnyhB7wspN0xvsOdu5Hy3
usOisEt9U3gStJexkikdBqjxPbOm6b5xhYsXG8WqGCCqPSFTInOtbLtceHZgUswaQxHkWwRcY3Qx
FTxEPP1pI42rcsgN/A1wv6Z3XYNUwe53Gvsba1wu57mwUFXcU4hD9O46SQmjjMtmYwf3fJNiYo67
mgw1puqWCToE0NCyQx3YxCDL0FhLk4Zt9QWqA/QW9LMKP/nsTVlb2bzlaqYnR9lsUDThewotiE0q
NJtoJ+RkxELZVYmeRZ5u6BMYypA09qV0M2TGOGxYk3IUsP5sDfvFHmSATM40pvH8Y0akPH52pj42
nBEEPspghBFewaOR68HoVnFSVsZzZS2abVGO2RYUWh0Fs3mMWAhKlpthRSx9QHhZ1+3iXk3LctdL
pshZ5mZTbtwIULeIQJiB4LxXGjCljWa3nQWCtNXEY5ArBPvUSicITMntIXsasAFB5ikwgq4yNPad
a8E9uYJ8oBbQVTZ8m9hCk+sEmp6XexvGJD0iGGZaSU0y7UtYwmgjtMKqvokmtFYsmXXp7uaUcgSR
iaS7ZF6lwM0DXX/MCVDl01PECUV1LBusWM021l6FBUSTjitu6nUPSMV8HW0BphFook4fE1Tzq4il
Pl7XUyzXj6CwZkpUJJOYA/pSf81RX3j1pExbPY3sZg/prj+0U5scUdKlmNAN3tQmqel9CixSxhpC
Kdh/R1dkqaZQiIfrgqT/tQ5DqPnsQbAS1fbeyNDFEvrUgPxlR37WWeXS/zNaINQtnggyhDjnRFUF
eBL0wVu4SB1pBrQAcaxgHiuzxtQ24yisbzlPZ9phfi9WLCuhmIQXJEaFuUIFJd8CpHgmPsSi6cyH
8NmazZByLWPxQAhMvYqnJYWDNrKVR4/6GigxQtzcgKflI72djG2/NGTQBTzE2rmtVQACejSFmOzn
UbboGxrjqCcR+YkI/l5TEvHuk646PKrYIeabCq/uKFgzOnIHnGg7FygDkN7q8nwMiO1BvoNJ0GIr
iv+OEXQVSOIYwFAqzxDy+1tJzAda/LGV+aMM7TprdeQHKhrQPkob5hJFlRfrGd1/spKlTFzkJXtM
056XZJbMR3Q/ikXsEeYvlq0hkp7EUOF3R43UPoXgJBg11HHSvcz1mD6HxtAwr5oC0gPsLDbdMNSr
Y10p81tezPV2NNP6jG2DcyEcSYEOleg6dUCOs7gPD8gPOH/0odzXetEEN10fJBhkC59IgQL7GMIM
H90aASkMKUVt162U0Oyhp1r28qxJb6hymI71uo2Bohe7FvzgcRyjedekSPdQd6MRVngmrc4MchBZ
dbPH6EsUGev3J2jAmNmbWTpaixTBBINmJHSsMCh4ecjUdPDymeyUOQPtgKZkZATVNzLPMrvfUc3j
bwEbOU5QdS5tSFCm2SY3AOf4FKqE6YaGXwP/LhMgVLjWK7qg7E1FNLXC/8+z05bxLpir8E1eWrqM
fhlP5M0BwRpxdJPXkG11GNAuDt94Z+F8o2lV7ms3VUb0acJs8RBcMtuKB/MqSN+CjSsQdmAuE07b
9OyAzJ5zI8Xy/gECDaizXtaJAzcfnFdc9TyhmWzfEOMmZ3mqEqeeNGs/JgvK82JmMIp36CmW7ii0
PGDwaCY20Sbkacu9qnwgf+MwQERxC2whj046pParij+GjiVUTia8nm0NydDVu4Uc01IDsFZH1kco
5p80I5+nAgmOEFLX18Q39Niz7hFbpmw/YBLDeBHTZy+6wRhrUCXtPCAwPGUxXvqqyC7ASnFOU2rS
+QWxF1BMOZUyFLu+MO3NkEbFnsNYgso0R+uh1GV/nsPKaYNo3icKORas7mtrb5dRvJnMwXxsFTgj
qdyKA14780HCR/uipkGxg1uAlQdCOy9TetELBWRQbiy+wGn4Ei5dcX9BQ3CDzFdcWVUey3I5zRPu
KQerOBu3wiqOpETKG5jg60SpMk+r9Tc4YmRszfI6FFrgm1mSbFqFGUXd9ARAyOFXN+CMtxqk8jHX
6ibJk4zzdlZXLY5AN4zqXdbF8qGC+AhmJ7/MyxhvW5NOqyIQxtTyblNLbKQWK6jWLdkYB70v7or0
6D7LreswvvBMaCwLYygKsOQUoV3KJG1Oeh+EP/cs7XcNisDVJJTmjgLF0gND+pAEU0Vbzm0xcdhZ
OOPyMsq/oeM3z7WesR40dJsXX77gUALBnEztzVJjyS04abyu0H3UJxE+MTrqNGfilC8QNhGi5+/a
oo0C/SviIxiqenIJYUKqDlC87gFCT3TQAmHsy6WffS7rkJXlgqulhlHsktA0EPkXNfZey6IFksuI
tb0QT9S9RJ+3MRkOQ59FGwKt7kvAWp/3edWrK7UbyqM+LwsyLJ5YtDKIDRw4Udqp68ijG6Y4cMIS
Bnw4Rr+SJLr1oincO+EIQbFLWjz3xiBJHz26gn2Qtf2p0UqTafZCbjX3K6NZkZZf0cziXLcAtGbY
ZJ94rC23mTBvo15isDsrtpd3EXAjs2UNPJnqqRWIDpeJgXo3heWxNKjdDMqhNULu8EcF9HWPfb4j
UFW2hRpdyzqqKMvoh6gKjXy6o9f5r1GPvjqKrX1bpfHL0I5EIgfIG8HDF8eJzxxuHuZixT2OCP2W
b4fM8gFrMZaRMWB5bcdKt85oLAjEEMZ7OJCRPqppv8fzQvjcMKhvKLSHrdwW3B2iyL1QNYvfqJNP
aaLPiCvn5pgDhvUiEyekqve5b9XttFeW+tzpinJHrcONylJzC1fZehVR+wT70/KRodmLA34WopYl
B14tFYeS0gvkcJH5MrFu6xKitQunQb9FC7hMmxXyTdHr1z7NIWiqVPY9FAYUX6DAqqkglLiAj91G
k+bQazXXMEyyjVGTn1i0Kc0CpNlTXedwnZIxgARqG2SATXaxVQ1iZNWQ4IS2YjfVBfn02o/de21H
2R48j9iRZCf4kBdvHVpsqsJFXgPdZ3li4Qgb7yJI2eu0pfIT+FmEQuXKPorjazcod+RCGTAYT3mI
1US9pbZVPRIdCZQMneUrx+97gbcEWziEFV1Q20iK5dU1djHRWZqP4P2DB4xMFKrDlZj18jqXlemV
Ga91ozE0nUSQXhQb/Eo/FPkRhzZRmmnTuNJU3XTTYHgOuHFndDnTs+be/6JA/s2I4oEbNUXAJRgw
yjPjp3xoyR+WuMbNicE19bCjWRxgUGUJDimyTNp0ibZs5oWhegtbkZZDRcCZVnlwGgkhYkGfJ4Fv
LQYUpwwbIIsbwLFYP3EX9GaDIasLPwAQVEerulOZWjGuNGgowNTukmrKjPtjPea0RiyXpmh+0JIq
fAhJvLshiNPXcNFIPJGxdoUBEdyOxFnqIjp9aoGdf9j9WD3EAGPg2Iy0yPaSQ1SBcvjW4R70kwzh
XSt3EZ78IGVZk/U3YOtfrW6HI/PUFNxwWOMtLGORewZIXl6sRk7PUIKZdtrhdM2WipBgS0uIXSb9
lmZ3eJut+d+pO6/dyLFs2/7LfWeDZm9y8zWC4eVCNjNfCKWj955ffwbrAOekQgkJdYH7cNGNqi50
pSia7daac0z9zvcreUpEaW2osGe3Dfzr41SwCUkBDnvMDtmuyZEROkNeUHwdXwTnghe3iMJvykTx
S7fZ2TA0ad2yxGwCu0mPszWLc1F0j4XRnglzRQ3ax+MJ4ln1irhxPrLMdHtDL8XXqKOJlkZueRsA
I3suGSyA9clqI3CVXV0Ydt2JzcFzVRjGJpJNep3FTLs15+hXO2RDoCas3inogd4RZMiBPzjBQaA2
q3PQzlWYHC3HwWoE4CcbETePbptsx8yctoGP8qOxCmICp2bEHmnYGAEbq961zMPHUlfTdRvWoBfo
mczSZO4MALKgTyzWyGZPaDPFVUuExwErM9UOvPRAX8mXKsGPe25u3EAr8TehMz+RslBtAFSbzFKU
E6K6vWXCHn7Ntd1ylAjKfBcFmMRhlXXrUpAgLoQ0Ds5IrkjaGTvHFP0zYQTEG5XLomITDhP7bbOJ
VFcBusuLx8K1z7FFrk+IG/9gTuyRkT2TKqmsjP4EMIQy8XELG3W1KgD/kmmnd3e141R0VmNJc38A
+rYOjdpG0xlUNQHfabqbXOvGKeQyZBER24b+Wul+sA9Q96983sTKjHt7H9dRvZ+dJRO4QpeFvj4/
sJ53JzTs03l2nehMsGV9ArrA2dOwajYaoTxy8/kxa8hulFYJum0yH2XZWBsoicfISABqF3r36BI4
QSMh0h5nwhLvdR3DmkqQFBBCK74NyTSv8zKtvCj3tZMmzAZTJXkY+0oFwW2D4XyHVe4nzrDw5Gv5
tDFk6dAAa6xfiWNZnm8UCYZOCoTHNKsHJJ9s2mDahCR2W6a7HRmLJzE3A7vNTnwx1Vy+pnNFL0xR
afSo2zS7CUDRXV1DkGPaJYo6d5Kl+xaJYO8ECT4OCp/fdfDydDM0CQAyt9neYBuzgc9ii5vq/qiz
iV63YQG1GI/CmqNrfkz1pnvJYli/FvuQuwZiwS41MEjq0OCeWZJ92q128hpbPhKvGWFugf6QvXwR
n3TsJ/seSqmnRQhZKwX8mG0yAgh2wBwYZZ4uiMf+JAZb31HNIoCvm7XjYMTX9HH7TY7ZBtUTpp/c
jPISQVI6/5J2QrZW5PN8wZNin+yCr9RSgm0z43JKDSp26Azc7C4ayf/AadEhr2nqybMt+VqHpXGl
BjfaEqjFGbqYLbUxXMZtRF7WlynGd6iXXbI38beu+7hq7+SYR9fTlDNSxxzJfT7lW1GGiKd92X/D
RY/I3igcukqtmm5HQrVeWnwY29wMi0cRcUxcQUipr0le7dZ+GsnbarKmHQsIkikUfj9tgrL9VQt9
wcP2lnzNFQ64JlY/fcecr7JxHg5mSFlmVWKY2jlZoIjsnmitqYjcS47313ZNnxfKQk8iHIpfO9BU
TT1nqHKU4bnaxJamnamZUgcz7eEs4yl6CHtqPlSd5U5vxXzThjkBLnGmz15pw0HCoKefh3puTxp0
lPuwm8crN8EvkgIwWA24NbEw9ZhftSCh9Z2zGsIDw6nKuX07lj3BO3axqN5iLJELSKeJHTDseCXW
nV9ZrHymRS/FRhjM+RTyOdX5bpeodngyED/j6LYsIsF9IjzAuIb+GfPntNHacEbI4i5lzkS6BmuS
pamfuMOScqntUpugoGNDOuxE6OFphyPZFV29tnRLh7BpkDA1snRRhh+rfaNGREAM33SjYj3dmQHH
2tnM2kNABCKHo7DeYPVCGz85ffPdzgA+sQ3tjFetacNHe0pIaWOlGZ7ChuOsMAu1s6cxPVUGckBd
LnQwUY/soisiziAYS9TVIHpjxCnT6xCk5k03sN8EkM2OUlPjg+r0dJNhBvpVwC/6qUdEmVJHMr6h
k9WWUdOfBZaVq55BbHBwx36g7FA+BwUndbhx1q1eOT0d9TE42LZGebwTFIwNHbZh4s/WLu5CnKgg
UACBN2e4Tsj2+To5p0pybe0Cg69vfsuAOYM8YNPRB3r+0vTjiI+EXMyM4AJgEPMVzjnOJxbEmba0
fiZxPOzZ2v5SUXelxU25pmr0Q9XQ0njhmAic2ribcSIgCDQqBP3DvA2JWUXuNCfwGgC2JPZcb22+
R6z8PWKpiRQYn4cBHOtZjEzoI4sre5YSeX5xLKNloUi1s1nShmTz+tjbaE/Q3gaB9hXfCjsnWHpf
s7j6GUD2oVihDHYgcblF/JzdTsBNF/3u+MA2ooKMTZDearLaB63B6b1yCwWO109QReGN2eLM58hr
J5yr7Kz83aZG+jLH0d6UTJq2RVk87Cjq9GCYQOVGEcf+3Krp+kvjdaqYLjiYyx3T9sMoqEdY+DGh
B/vXc1uxD9QbXTvAATlHPbS2BK8ZX7L+pc6D8bkKrdardWK0KZiHaxtc+6rW5uiuHsLyKpDSv7aV
ZW8qQ9xTQ3+q6PVuS017kpOUN76qaOyX8GqpKHpuNKo7LVYnLE7jDWUbxZfGWXTs+usE2sGPVjAh
dk45wuunooCzjGMQdo9DGXAiNSeNDONx6El0SbN7FSfqm2GMbKyI2d3kmK0PuJ6bb1Zvoo32TZOj
NrT1AzbhByupbRK8E1zvdTVsBYe9vT8XGiWUySQTb3DvbDypJ9vJCDsPE+c2ly6eMbyh97rsUL6V
8XBfCAblMEOtD0XQPvsx4g+OQjh5k2WSJao8WWckjBwGmWGm8HH1RqtIYxBXJGTsyQIkJ6/0h11c
Nti8O8yjJBOJb8qgwFpMSCCItqHYYOTa94aSwNl2tNobMj7gzqWMVhBSeReAvtg1gByvlS+Hx8Bw
oTJh/kEpa0VU0SaynbW5+mc+D/cBkMS7QYXdBidPvY85Hj/SiCrgDCfVsbWcaN+69rCigSYPmUEx
2C+Sq8GGwTMqKtKiIN3Q0DNQ6ikpcODUk2PObf2alYMeD582YSlOs6LThAfSCNzNqGnxPRnYzGtx
Z2+1aIDuC/zbS2LAiTPhuO3amOvh0UEcikhKk+6pSa2Ws0S/JCxOBsqqf7B8vpDXEBzhlzf+gGQo
m+HgJ6NBTFLT26jeYjLULaXVK5NmzTVNMIouWa5u0kSaAQEySKiDovnqtETWspAE1npUpI8oVhVi
uqkiQSOkzN10zp1uKSYHbAj5yg9gMed5eZ3XKNF9vbsRZvLgg2q6k41vnChI+A6VszYDcVVEN9R1
CR6suuixLScsv6mDcxzPUrKxFNEOhJYgViHW8THq24fOT7PbInLbG26E/VFj+Oy107GHkSCpbsJQ
KFj1J8KIIjCCbpsW132JqRa9ESd4+lTXqs/yO7dV4tUMNSqelDzG+1jAze9bIlVBAvR7Da/rFV0X
jImqIxIJB/R3oLqveVIlYMpw6D5TmIJy7Vp2eNvaKLPkwn0rS5ZCPEHklBHZle+TOauZyErXm3Xw
gLVJ/FK6BEamxhCfcYsi2QjYCe1VZZ5hTgw/qiwfoNO5GtWz+otrchhZ6bKqlrCT73PoDAeOdxPF
SDZJjpuesaXdpaUsrk3Jbh8gIYor6NzdmsMqofPw6AdEZ1yI4k1dky2KU3aYkWLnmYlUaLb8sjzT
VM7u4ypg/+8mwnrkYG+Lqzwr7Jcpdvw6WldBnxdrglk4HVTRKKM1CVVt+yNrOyoqmjnQg1EydkBg
OG4rv+RVBxkVs5io9mDNSg5Yojaajewi8wd2c5cmbWvipRe9wb4w9M17YHZm7XWZMwTbkRTtcjvK
HuWtG8mWEHocmzFeA/y9wWBa9w0p9MW20driqSBiYKZSWVTeOE75HZ24fFuM8KyJzRPBIaryCMT8
2NiTN4Wh+tYJrHIICwf+GXA0H4zNZnp50S9dGyAvnTV1pDrWnZkyqS8YCkWelpkVip0qfdCmJvzh
SPfcl7PzfaI5tDHDwVjXubrD+0odMo9U6jX0Ou6jzLYGBoE/XRnFDFQkNxrrUTPNvNnOPs2OMq1F
dyWJs/lV5GI4671k1Pec2IaDRvD6uU4C8SUKB0s/kJ4cn2MOsGiGxgGhrZ2qUG1mt+hvxNCHM5a0
sHIfE6FqqjpAyuSrJTQEUEPnN81GuNji1xBa3DvmX46v6WjxEMFZUtmxW5GUZKG1GhUpHGAPTjUD
IIod8mqfQreptUPaiiD80Wqi45Cm8fVI+BocUdCwmCQyxXtb8Fxny+xve9I2d4nP1mxv9E3+lQjo
cWsnCWKyrJUo9QpodwgDuqig5R71VE61/jGyNbnlgZmnVtNr9GGgSuzU/CkGJvRlSpS1O2w591V7
hZfuRnJUOIzt0H1ny5usZ6teusxN6kGabaEQhsilZFLDi6FaXMwDlM5KzNdFFIt1bYpsrffW9Ntl
IXjITLc24Vi19hM8MHHGZIcfA+7M4zwM6gV6eLFxtQgA2ECaz9qHG3wFyAbSA/3qH4UsYY/EOaYU
uyNLZILEvqb1LslkA0N0ZeuuoupVUfnF6U4JyOkH62ffEA/TVzSnkqF5EX3HZGpVR1lUGOKbrKke
27EkiTMtx99UPXWi1JbtFQjBr0UxvgZlU5zIPzGQacoWpaMCTeFDKVtFAbtdZmh9nSx54mbcUhKu
B/uo+6SAVTlDdujZ9WZ8RWuFAf88TaO5DzW7uAZ/yCesjZMBkaHNPdtAtmCyM7iOGJWHzDFe0jE0
v2HTNr7HgOO2+GzDx7Gf7Bu3Rr9WuvRSqty3yZ6dYM/NcfLoEMN1oDfzwLbbRAyfOsMOTQKvOJrV
Nb5kulhdD0XBiiy15+t3HjqSrp9shKlnVXT2C1ZoltkIfrLXaSUm6qBHwxBVEGaYovQbVDMWNqii
f1FlkzwGdThe6+bYe8geimvLtp6YkczHBZ55JNIgQk/WcmY1k8qhZ2gtUYCxa9KUabFjL+Xp2ZYF
3qruqA+O86ARXUSGASzUSv85TgRFrdqIooNBtfVIYBAsRku6tBcjYyMLmGdwNK01YzdHFUIhjiA4
UFuGfvoneSJRjto3uk1KDsZ5TtxWZW9nJq/1yKT7nAz+TGIPvvIA7+YyOQYr8iTM+6g1irUtKNVM
juUApOmxJbC1WQZdkt6QVe6+kLxYwiayGF4BUGZmS8um/7LkoRmVuaGw9J3UQpttKH75darqcR20
JPd0E96AIpPNnuFl7mlVS4hEbOJTPsTbzpzV/aR8dwOXA7CjjfXK6rrnME2j320xGgpRal//dPvR
XFzAxfexmq2HgSkAOZ9rPPZ52/9GpzD+rtzC2WcaoAdafPfC6iqQHf54pZkMM1ID7wPTuIudTj5F
rr9hVYCJalrpIfFd5I5oG5VZoTjkd4CUAj/xllZU5WkS/YmlWclqcbPex/GEOycdf0xJ+No7FkU3
KHLQRNPk0RZ2geWsqe6oW/bDtqzZXPiNcRUoXNobUdr+yR1HVMSVKKztUoVdcv/qU8T6ua/NHKhR
7zR0g0d6AeMICVAXoJMSqwhPSRB/UWEYGmskIu1zUqRUnkUiH/k0kCNWIgFDa9v7JGDGAJrKr9TP
zhXJGhpFP2luVU4QEuoXd6PrMyTNPrMAFlcubD3Yp+61K1zrrsriHeTe2pssfXjlqyeUjx3aQ1yQ
jtG6KE7CgT+rQn/Yw7KC9dG14nWkZ7C3rYXM0wOixaedlw+BloQPtIqGR0mN/hA1PoL7tmeHUCU4
XiTILMxpUU5YMq0EQmXdL3rj20fHd8WJuCOiNpMg/EX1g3psmGmJsWYRymmuFIMMfxaErYFGirI5
v1IQOHdtUh8KgzGLmV4kt8TNzM0VKhx7G0Q437dNhPU7T6IYtzQ2Nb4y2lXNXD3wtfhf2xbo+Sps
Q+u27uyWcp4gksPWrBDAG83jvTubzsFYOK6JJuy9Zs/xurTi9sq2iZZ9zsBOHfU5wF+jakmSatBs
GtfEL9a29TWMFunvatot5PdUem4cCbULRcSGeggqQJYCiyUN01h4vQnm6DhXKDe2dEiQgRP9eJWa
MUpnmIA1zIjZtoif1qlm4xYkyGLYtXlktL8z1WH58w3UTathSqv4bAMTbvEJVvLRKVDleUDpO8BI
PYca/Vlg9VZnw5kC60oD28BJneZuH23cDGj5TNnKBfFSBKPUHgcLdvJ1R+x0fhKZBSkTmzx+hToJ
s/Z7O5lCu0VLlgZnWrkDNIRKiPbHJNw+QQYWaVr2ZdYqH1eFoYA8ouymLk/qYV+DBgxf3VI3kt8h
GC+AhwatGMbTvJfsYI+drOZsNZWUNURfZZ6tNfNNbo7zWlcoryOKyw/UY6B8G0gLT2mdTzc6Y34f
qqYOD5OfkZ7SEgEBCr0MNkaVOVu/Q/XeR7rrdbrwH1rEv7k9UFNEhwNm6SqmVf6bWlL9zbEn61Vq
MnUonpl2QljdNBJerE8/53Iwji1269fesFrnOGRFmd4RfRFgI9H6WBzHouKbmxpp/iyjkBCJAmOC
gzKKlo3fIub0E4JYMjlMv+2Q49IoBATyccpqa0UYwKA2iGhSNskAOMHkWNRMVhqMil8F8RfikLSg
BTcJ69tvi4Cog8ZuZO+Kln+XpAIfDrlTLQu7C+Mj9kzHdMedcjjzbQmL8aeVmmDjgtTRap+YlDSv
+1uREuPjpeTgGGTHUutF5N2n0MlforqB4Ik6QZbJT5SgISU2uqDEwb9o2gB/gzItWs76lv1izC5R
AlJK6MW6ZrsR1aQl39uWOLU9Z8lIxlul2u5emKVuxYgNdYmCH9VIQAMg7MBY8JjCqNhNwZi+OLXZ
KK8tO3K+HMcfbihwD43G1bMS945Vt7BUgm+0FfqveTE7MUgZH52B5VJTmjzD8Wk7b4pJZMELU2Wa
vDQNRzFdF6RBuuO0ZN1ziCz2Q+8aVBlyDSL3Sk+hp3ICIUCw3fSq4OHEQ1onjyiKLMKp49Lvtbv/
s+iS/x+Is2/LX/lDW//61V6/lv8/SLRtFNIfSLRfyabuf71N/1j+yH9LtB3IBdJBZa3TxLGoxf4P
usAx/wN5wEZvveCNKM7+r0Tb+Q+qVUu4/IW4DpNP+n802pr+H0gHklgQWwr+IJ+x+29U2sSS/GES
dgQibcFVXKW7jlKu4Bf/044fTeMU2U2re+w7XJv8MeiiaNEglqUYCpy6jk6Ge/XHA7p7Dy5YuAj/
a/3nmsqw0INT/FbUAkxxYRn2YbbnaD/pkVd54hkpLYQpZ6x9fBXnr5cRUuqGw77bNi4wCYZfAtca
Qt1byPmmYxFLv4fPOGLuBy4TfS2SlyTdk0VMa7WaNyRyRpDIEjp4K3Kgqydsp5pztNObUvN8cMHt
usVfZdCwWZOiQ79xLplzOWR7nBjYz5IklhobFAPqyrjBl05a7tCfFhFvvbJx84SYSNfxa/LTegWw
APVV0zY68CcE6xjHf0w/qgHFtkdtVmAktk3CjU9kXMPhmgFjjgO7MK9MNk5PCcXz1x8/rXffAe/E
dGjHKVgaQpqLmfwPLMNQs7YbPd9BZdKZ0pN5Ew7QjGDs3ScyjYlhD8b1NNvnjy/7t3ckHMNFp+jY
pGpfXDbNS+gtAZcFFjluOTNQDXCb8hMrvPXWtv3fX5xjmtwYvI/FivD27vrGnEbo4jO6FBBQXuV4
It+FzfXgFljPACytSoCcdv2a5c9NemPI26xYQLdbxedPuBhOL2KSDgYKWDBEd7X7QvzBOtdvHfNo
OGyCb6OeBtLsH8bh62Q92RlFs/5r0N2Myfc+/2T8/PV2lK5swaMzl1H09nbqKXRGQvl0L1Brw75F
+wESI96GwdUw6Zj8cFrHi487XeOZ88aCTOzhLpb8I18ykkW168rbTN+G1SmdX2X0WwsPfSW8lHDt
uuGEeZXWzaYcDkm1CTvPiW9c4UlSHtCU0lo62x1SNVax7vDx13DhF/lnYlC2ozMX8hEa6mJiwLbh
I9i2Zy/Fv7CyqnlLeX/0kN7CPOp6RkslPvnujYWGcDkZufTQXMkkDart4llakqCi3JQzxTiM9NFr
GiX+TSjFFTLeJT3ewEOQdPsCaC+6aivcqdnxPr7t5SO/+BWEI2zblhLMt7icqArqjU6d26MH7JTq
jHllNfUG0tCPYWr13b+/lnKo3WMJYri7F7crNKfT0T/NnooQPZGboivHQX5VIJoayNf++GrLT7u8
M5cmPAsVkDVDX4b/H7PKVJKwY0ouZLbWFZxhlNjoxFaZKeEJpPUzWTFEWTd0KtUnQ/4vEwvrpyNc
w5YssvJiXRvHsYImRXAKdQtM96KNd1NP5uXH9/eXq7Cwuzbj0NANzFNv7w9VnJkL7tELW6rmXV5R
3BfW9Mn3YSw/5uIxSt1xXdYyPF36PyvdH48xiawitzq62DgHNoqWEyqicGN1Bh5vCvTQmW9zLUEb
OdJ91trhk0n6L2uDxKYlBBOnYLuy/P9/XJ5ka6qc6Is8TqxLU/m1ahHK6FOPwLyZpmNAajdf8CdX
/ctkIA12BwacJq56uTOhYoZYLQ1mdHxjsgtNg3q2i4wdLAtNcUq2frn6+G3+9YrMqo5u0v7X9WWq
+OM+E6NKSFintRgX9EkEXTfOdz4O3jkz1qVG422OCfz5+KJ/Gfz/AKzk4pXjP8sv9cdFSz/DlNOP
k5cZt7IGfhHYkIB6t/g9kXHxf3Et9LzLuGcwLhitP6/liyHUkoRr0eDYDlOkbYoRjpAdgxuZNOOT
Ifi3O+NKOpFiuslsc/E4Cebm9MUH4iXdUz+ZAx1pMnjNiQ7ljGv141v720i0JUY20+a/TKRvb83S
g5HeH2cmM0L2auJqgqqCnuXjq7y/JVO3HAPUFyV+VEoXW8oumIdAB0rs4acVnBO/9X3yfSLnQphW
9MnK9G7uBHYmhXCFksIWrE5v7wjatV8yKnUv1qOnuo79HUlwUCMS/XlqXMw5feI1xgDwXvafvDlj
2Q+9mXC4tk0V0XTAajNxX8ye4YR1kpbDssGIfsw12NoYz+aIiNJrCmQueoVdAtAA0swt3s5wq5PU
1pdx9MkH+25E8nu4unRMCUqfnenFW/VHRMbNUOsegcg/TUbHptRJ6fWTXWIisIs0ejcfv+G/3jrb
UTYCpDXigb14xXGl5mzsSQGxSPZYLUqdoXLPcZzjGukkQebD0TQDuXYrqpadK37nvUvJCD7lJ7/I
cqGLd4CQXHL4AzgN3vdibdFJMzAcBzk7pZNuE2XtYo/TjnpcIdtU8nbCi72iGNLs6hkPSdwfOrJH
pRveaKIPP9lyvlsCOG5yRKRhaumC2fhiCQC/Rj/RiGcEWWVAByVc5uJ1BQyyGmobo0p4zMrw98eP
QLwb1C5VYtcksYujAWfdi8/QDGxiUiI1eTp5iF32u+d4EARfivIXIwaOgVzhqPBxpIcb4g7d+Tmz
b0Ryozff0v656w6m9i0E0LSENZWrc7TAoYiDBRRLZJiT79C5J/IXknjoGQLSTfrgh7hMNqV5KILn
ePrahxQmz0NyPTa3H9+a8c/s9/b1ss9dtn34t9k6y4vvbNZsI8aJw2JT74V+1Dh7OvLnpO4yer11
87XKkf7at/70WKQnX3FmfYRyQgc4CznAyJt6eDZQKQfVWaBjiNovdrdrnS+q3OccaosdFt7J3VbV
Dg0GDv/eK9M11kAixIJNRQDhsKnbQ9Fs5bD140NqXUXmOe/OWvDTTK9782SVr0V+DX/q65jsLYpa
ttfZZ8uAl+BZX8avqbklTrAPH9KUWPG97K4gE9gSgoEMv4zRl35GrE+L7mEWBwvwTUR0Gc455q3N
dL+Iu+eVPiAnblEU3bWkZECJrp4KAM50hvLH4UeM3yS6z31A9jsSXHzKgE8O/VH9Lpxv2IzjK6JD
1Mwk7HmoRjlkS+uEOFxJnI8whKg5D0+O/1B1a+VcEaTM5kVTh2Ujitigck7ICcko7L9i8xtxZ6CQ
asHKeVAHr6S/trtb3dxmCXyJFfnzmXbEExXjdTbuQj/ZRu1h7r9n4fcx30zOCmmHPu9FvXVI2S1g
cxjwsJX1qtvX1SFBRokTtN/44wkAoyHhzR0IcUas9PFX9X665JtylKUoLOk6B963S4Zibcpy6N1e
WFj04QyYHnUQbwItg1acEr7ArP7Jivi3IWqz+5WKgo5QxsV5Au1zUZMVxrrL/1hnPb0PleJ9+fjG
4Ha+mw3Z9+psy0yddcnQL6aCRV9BJZb4rKG/RYqFt9I2ifZZKBnzDyCJSv9W1o9Tdz+Kn5b41eB+
64FLYXUz9UPYeBgvchrR2Pd6r1MbzHxttJHublhU4OGatG9bfYnxTufdpu+/hOela3avnbIG9MyK
ZMAzRxZhrjo2gQCDgqNznaGjt7fhqb1upYepteCHV2t3h1jipnowoVSlaxuoS+QR11CcKSgUBMwa
u+CmT6/Kbk+uuZutDiCbiKRPf/Tto4oecsAe0+95G+gbOnjAcXDjMugpv6+mihZ1lK51+VLOP3Bp
Sf/UwATpPTXdRHh6Ghw9X+r6pgz3poHK2hv7B+oBylkRUNaOu272+uGaMISZBCEsk9VWqGPTfKWL
2579+aVInzIxrgSjrDe+KbzUbTYcW1j2PWRGW3tFgy5Kss0ohqFMrKu7PjsW3d6h8Tn9/PiNv9tp
cWKkjE2Fgyly+fvbT7kt2tSp8G55gx1Xnoz6H7IGpaVJcZp9esn//mqGwRoDKkNx4rj4ukw7F32D
hgiCNTZ+QQ1vqMDgkDZkeDmu4Y+v9v48R8GXSpRyQWIwYt2LnXGdNEttfpqw7Cma7hnC+MBCSYyu
FL8OX56dOCPOKXJCGuMBBYH8ZPlZnt7F4sMmmZ2sNBTP95+iyB+Hjtgpi7BLuN+RIKl1kkao00y3
+WTU/uUdmsAsTBvZ/PJQL5Y4kxxKSyAr9DJHkjlcO4sjCReE4dN/IY7jk8f6fo+yXIsqDlZRScXh
YsMUV4WbdT3gw7qwUVhpR1envsUxBP5X7vk5umlHheUnc+7lTUKPF5SyqcdTjkdQcTnnlj65u1jj
PCsfvpbFgH1UXZvz96qJtE9u8PJEwKW4jMmG2GI/jFnn7ZiIiSkIUGtTbzbc7pqVr0wQeNiV+7S0
ek3/2Ee151jRtP34e71cVpZyveLWKNrTjOO3eHtd8ogsE41p41lG3rDNB5HaUnVQpkPcZD/c5L3q
P7nVy3epjKVpQmi6zqoizcuVrJ8nJ0N2WXqQ/zWPntd1hZOZ0xaYhwzTQGRSjQ30T849798lWBzH
VpRZ2G5y7np7oxHxboWWuIXn4nshThPhfcE+pp44+reze//xY/3b1Vx8Qvgeab7Yl/doWtJG7Q3d
jki3bqMjEyX3G/ErwJwNDd35k5X63VvkBzIyiFagZkwD6eLmMIu2M5tKyIJqrJe+LIMQBapX4T9Y
12X3O8mK6JPX+E+R5s+JRpkW2xCO/2zIAQ7Ji08HZ5lmkDaceYW6m6OtmyDh8K9U/eRUsNcgSOkl
uzeUQzWiIBfEGjqd7Ip/oEE5D9+SZDtrYM0A+X0L+yfa6+jWtxF6AlledcU1f52KeDO4T1XEtwgP
kH/XLe8644mfgZ2DHyCx07PPJVWTP6qRlmX4V3Px9C/fJffpKEoCbL6WIvLFfZJuIOSkkpycpvrB
H2ptXZUCz9kI2E7apfXJzPpuJqCawkezNDRclxrB8q7/mL/HoZzskYADxAEcydBusZi7yDFLc5Om
6e/ZIt6y0aO7Phd3H9/oX69scHk2mtZSuHp75dlAXNcWFfnqcfIrHI1h45CdS9RRqO0AsW/JBiDj
C42t+8mF342W5ZYpzVG7ZqEW5sWa2ZlR0lhVHNEv1HeTHmBWixwOPhNhQ2X2WWH3XVuAyWt5roZY
qiBUPy9GSyqBoct2JoUdaGVfNx4BD/Y+a4hEGuzphuSwbe72+Q0tq8Cz06bwsMV9Mnr+KVK/HT20
ruhMUvfld6Et8vZhW6Ujx6weCVNDsZCBUNI1NH5PRs/O0ITILaKNjmJxrxvBY6/Rx6TXGR0EsMA8
PfDBz0Sw+HqCcnQzJUiigFeZ2PuwnCAZY4DkDyE9IiImdPvOrQ4csjkTYoztaHqUSIfbeOtXryVp
FQRYECWFymi5OqppbdNDiprT5yHatli02H2srJKLXfn8aLBaoD4++eb/9krk8vaZR2gXUtV/+zT6
2FBEHsuegvBNZIzo/2RGznlMInRN6lmwCIgyQ2wstzj12oT0kRbZJ7/Eu3VpaVvT0KekCdcM6tjb
30H3ZYRTiG250afaagY3NSrglP2zMzoBBlTgooG2/XjIvf/yWXqlkuY/HVrm0bfXTBVyqJZ8VW9u
Z6/rAIHi0wFLIChRCP3frhIWNacFyubqbDZoalxcLEen2CKbW/YY9iq2OrXODU468KG8eurXfTfL
T+7v3TNlU8EBUjLO9OXRXtwfCUhO6zR4gmJRB/tm8q+p+21LjEYra0pfg9aC1DtV/Sd3+m4m++ey
KBAUQ1xRX3x7pwOqW38QnPm7ALVPHMHcCt3MuVZRaiw8BNr2LC855UCQYWP9ybbxXZ1RLZc3pWJq
4SzwrocbjPOU2oONhzCLnF0yxhLrMS2WicICIYu0WeWPAEXQ0Qgbc9tGGiWQqPXXqQSQ9vEH9v4F
MLPyupc9j9BRgbx9EtgwzF5zweD3WnWqZYcHBXHawFLaNeniuSxehviTE8i7j9qi5UrxyzUNxFuU
N99esycjjjMXCgpOSu0x1b6noHXU0Gk3w1Q9/tv7W0rHqE6W78twLzGEUVH0jRPVhacxYHaVzvEd
oMFRdyFCO52XB657ZO3OP/mul+/2zewNDMHVDaYJU9nURi626260uKDyApeZ2Ve4cpoN3Xl9l/rm
hKMXGlRM5tHHd/p+jrR4fUuRhM4ZnQp1ceTKZWOAuEgKzxh70LHErK8G6vIreybrOjcRL7Y2kdIQ
Gshf6MiMztUQrnsj+WS1fj+4AEguog720q4wLzebHamSdlJZxPElJlgXnGwEjMJUi7K1X8FZr/ig
Rhv4qpzPHz+C9x/W2ytfPHWMPJ0DKIMrO54zKn/TkwSLu0s6myD+5HF/dpfL7/LHNqykYOUwT2Ve
U2nfJjVDCegsVFPBympv5vZKmHG1NaQIP7nusvl4+2UteE6qYYukhfnj4rpZhJOw7EKqBnAb193U
YG3S8uCTte5vT5K9B/sghXYNlujbuwtmSWZ0aOYezsMlesBGWT38F3vnsRw5kqbbV2mbPeoCDr24
GyAUg0GtuYExk0lo6dBPfw/YVV3JSEGrWc2YXbO26kVWJRAQDvffv/8ccFN4vx0z+mxv8iePrmsQ
SuDB1e13YOjHwyVkTd25pCkzGbOvsZW+kWqmvUALzgY+CWVQr0s+/FFm2ydsVYSUUa2T3z86YqkQ
HF1XTsE0XRZlrkkQ6uMphA27G01Ig0fZP1fRUn8jF8o2X1IcaNakzb/p49MSXJcHzObFmBSaOKkc
giFClktO9wB2DlagLsq1lvffZuZeG2fxW0YKoU4Ibp98RH4cuLlkQCp4zpgectU+nm+nm4muEaJb
RYlyUfXAFCGybawmXWXWtNEjdcAbg/jl95fph+fCYDuKFSvRPUp0pnU0RXCUgO4NmaSrpcdvA//s
WRlG3zXsBx1R7n/nYDSyQ7hltcE68uNPLAOHZhUZpXT6NosoMqUGmmpPXQXqin2ef/rLSFOBxmWC
CbD2h2AiKQd1aCIKpFDfvjQ1LuDKcbe0360KDZbbPz+YTT6FqZa+VAKPfhl4P/rKaFZbBSatW5a1
NQOj92ibz70xtt5+f7AfvkVE/m2qjsyz+NwaxyWcSRmJwNCDtwKwx8I4ge9du87L0pyl5XZ/kkds
JP/+kMf0X8M5OubRt0gBK2T3MSs2J6gdjz7wbVnB4E6LTkWKDf17Htn2AsOeatboY5PEVCncfcrM
1C9oRp9HOq0wMJ/agUM/vG7vf3+CP7w9nB+bi6wlKTBb6nGsZZxoaKVkQhN55ShIPfTsQrRf6jKA
UtlhuUujSycbqk8GmZ8clcGFYgiHZehXlzHou29GHluGkHbKbpbJxkRsThc2PVLwyKG9ISFwv7WK
89mdWL55f49rDutX3aKYtgSRl8f6OImhZsDE3NqBnmcFqBqy0xasyK5OenvNa35HH422mxSIP52r
vcq0e5yM+TSKIMAow1wtoI4XGKHBJ1di+X4cnxVdoswOKCbwgB+NI/BDmyFQItzMlXWmuzkecaTc
nQyTkwpUlKs/RXF4iGFcfXLjteXV+nBkQW2PUt8Cuqat7LjOFxWh0VGd5m2I211CVyyCs2nX1Fm2
AeortirpSWmSPAyQea+nMVrHQOTKk8JsmudwmO9//yAe7Qdwf5gguqzulu85GStzuVLfPRNjogy2
Co92BVLBWuk19H9npYR2s3YltcCwLLdz6z6yR4+CEB7eJ8/Hx8Hhz8OzpDVIgTM9Pk5axUEHST/h
8L1k/5O2x1sFlN+sqJe08tB12SvjJ0f8+BL8dUQWXibbO/oPa69qhO9FwTMhAS5Cvyrc8QJNw1w6
YLaiSd/VPYwFOn3/PeT+/yaF/3qvRPy6SeHypXn5+i3714nMXopX+QEnv9Qw/sLJiz8Ia9JRwPJB
43nkT/7SLGp/kIkhhLRMMxbP4n9w8pr9Bwkh5jVMmhjPmIj8p1dBM+lwoJb+HsNcgvjOP+lUOPqe
KMgc2apyLetoxFQCmuDSoJd7s0nOkzT3RZDv04U5WBr0lJLo1pXH1MZtZnaeaHQ28kW4inWmiIHV
eYOOT3AMfKXSd79/b82Pj/F/zuiH99VsRTnYk9wnlbqn6xrmd1nR/cru+ylcjE1XojAPGhDW+tQe
YAA4NDlK3t25e60TQXyHDqrRmPdazzTSphKvwddc2VKYfpzb+UYrsluYAfYmaycUEbQL+1aZXAs7
LK81g/UcyN591sVPhj7v57m8nfPknBHwfoJO64mxIVmRyXAH4s1cz07ZotPiBFE5fjOd4CTMy1Uy
h5dqWd5GanZb54DocsBgEbhEbzCTR32AXFYr2lfCV/daN1pUFNWbyaTnquz5R9daF/MsP5nsvcf9
/x6Y/76gy4X+bgDU2spS2nrs925CWa2vHQjP/OYwcujoGzSoTEgClpbBGL98QNG/Sp7KwiamAwTP
GENGLrktzUGwui53eWh9a8BN5P1zZ9NQoIyXbWIq0M2Q1DjFkCMSr5i+iinx3UT062aigj7MPaYO
Y8z8uZ4yVLzWLUpdzevt/qqu7U8+fuLjN/nvn3q0xrDGVu1TBbjkFODvyRBOFzQ7NvoZF3nX9oXq
9QbgxMgM7IdA5/md7OHJiLNk3c9h65ltvWNLHPRceENT19Z0xdfOaYPtLOmIxkaLe4UoDQ97cRVN
4WUXIpv8/WMvlonbz+7S0XIjLd0ex7xa7xtQdXTH0v63j+lgcflSsjW7pR/x2mEXG9DUwuF46i31
3oK0AItyhaWajDCcxizl8YVKm5Hpg12Tu9rB1aXv2uV1OA43vz/VnzoQGTOO499RUUVmakfNnnqp
r8VglMDIpBC5pr6DTTuGXxuTx8cpbzM9uZkbbNwUrtWd0Vt+U1YHCP7gwprPppy/uulHc30r4UU3
TdriHfDhXQwlouPN+uyr+r5j+LMbs9yw716fInKtJFQbvJ5TdahhK8gWP1FtUcY1e+H6vV0A+1Ah
MTWGtkU5y35RBO02E/kNloWcPcfoIgjb005K4C9ZutVNTEB2Fj+pWXqjARoqE/vb7+/Nx1nH3y+A
+HiyNpKBcSrLZj9iIodv64KDSRMUgQh/WNx/MqQcza3+PszR7BIMn4zzuMN+WYKaA0FpIQ00pnDb
CwD7Wrmym+q8M9AhIV76/S9734v62X04+lIFgCyLMSvq/eDO9I87p/CkQN+gJPXkYL2loBQpoo/K
XRp2mCmSXWKZmxHbxEpp2pYHg+bMER8Bah/1Mak7agZN/8UtB8YyZ2p85vefJavEL27DcQHWMieF
Rlqn2rdD/1TFk/AEuFC+U93sOcYs4EdnWyt074SQm8icR5re8odG4BhbHB60vIbrSW0f846eojA8
p/yxyl3SsoZJPtQ6Hcb4ax2L62GqwK+y/l2h3F7LXD375GL/YjQ6VnLOjqwH4HD1fo5lAvoc1m9B
CkK3blVohebQrmrIgrmRwnsDClDh7WMPqzOplLjybKI3mRXTFTNd4MHd9VCqZL3srwy0uyDHUKKH
9Wd7K/qvTvVozC8AYk954Nb7RMIEUjrhHGaMMt4M1RLN5mytw4kZSjTSmNjTgeCFWnpdWpV6YWqh
xc6fMxO0ABAJ98Zzc4F/N8DHhr9DX7eplLtMBHfKkNzrgXYHuePZ1dglGtJs28n4RZVaxEyECXY8
qlSG7enUyal702B6uzBzf38/3ruVfvLwG0dfhwAKlFMaWrUXCVC3Ij61rGCfW+43CIW7skAQ1jxy
u07NWd8YTXuqFtamyIrPQjLvy8afHX8Ze78fBJ226QhmV3v4EpAt5in3+5xJj6XJ6LJiSuECUyMH
SC+Hog5fUt34Wil168edXfK5gk9LCp9g4RSussnkte1exxwbMV31nddKwFZGrnWsVhqyhdFIO381
QyuvUpzJoW/jVdGr5jTPIH9Si/WMIhpWReSYa9fBWVN04uDAON66SrhjC+BlFgqYIoIDfo1tmAkg
synoFnezk51Ay4WD3Uh8f7V6zYp02PRR82wGCVJPE2bYRGeDXirnEETu0sx+iPT0qWcQx2VaHvJQ
31VgVsfBajZ1ZDz9/gYfVUn/M6IeR/IwmQyO1QvoLyMTWhnWt7I36lXVE67udBUoT4RnWQeKjjyo
xU82FGJtMSiu+BJTCGUq4rep8eJGFdPzyqB1IAijdYBRpRlGPCEjE+Hfn+v7IPCzh+Hoi9iXoHZ7
vev3gRGdN/2Z3Z/raPcMPTtdCtie0Zl7c7DFarS1dcO8wNFoE3ObnpQyEm68iWOuow2Z35KiuUjH
J/AYZ4hgtnXV+5VT7yoafIcY+4Jt7BoYlJkR8luDfYCePEstwpGoMsrnwHHJeQrNn+zmOrXsUyiO
W6vP/SnQ1oq4yqwDY6+nKIe8fx0F/BoLjnGUrX9/HX55z44+tgGbjHCy+mZv4q3atl2M/qNIbXIj
TXyiOUTyAide5HMwKUqL2nXAQK3MFD01c36JFTZkDSwRXgzVfS3hcFKdcMAlC0SIuhEZbNeO82cn
u5zUz27a0SdbQcChhmHe7pMc2p5furRhx1aCCqWIAubKzkWY1cOqXF5AVe9sHw4LTlwX4cHCFUNv
Q1o3MqP40omT7mbIHcWfZ6M5I6hB+LkoW7+YIeDyziZrS34yn7F+NbofffUnmP0xxMFyL021Xc0G
EeG0TcHZyFjb9C58Zz3CEdzoCfZCoxyQSBYOTCwTc3pYH5I5vrbr4KLqpp2J6sivTObMVZbgG+8s
A3VzYHoxYRVfz5OWfI+dAcEQqidEQt+ynSMOJC7qSy1+6tzwsi3z0BehMHb0BBLdF7XwaqUXBOb5
g3rZzI/VafIqoBZeMyXXZsCkb5k1BjIrQcXLXT9lT04TXcakoysjy894i07qIDx3lGINqRD4q92R
pAx1tfBpJJInwZSmvEfLrF4txi0sxYc2bZlU22UIgoLbJLJsyQqBsP/k0f7F0/LeJP3deE+zntWx
eK32gUJrflWxmACOUfHdy4PR79uUiERIhNYuu2+jISDvKTgftVFWaxfC3brUpbmGf/6gSXOfzvpV
n+gHfY5qVie6eTGK/mAUBWQCeh5+f8q/WpXoR8vccqgKw06qbJ+mzkPUt88whDEEq0O4KgUWLtd6
oEL4kIvoAiFWu83KhpHSUgpvLkgG1iK+lDn41SS+/m+e0dHMRGfIBZxTUMmotfhCmxJq7zHArxto
+gv7bLg3BQwawS7nOtIMuNxJMeyyWtk3RhnZWwYYk9g7NaOzMJjjbbMYRT45t1/MUI/ZAKKfgJm0
arUPowVJoJNwM3UgonpmoSjuxHgCkRYEjHXRhiyb4cmrHj3WtKrkWo/fYTQuoq5Eyjl0gnqCWjJw
J633ydktb/dPBivd/Djd0GaAhlWn9fvCSE/ErG2HMlzRtHVmO+WJxavudPPGNHFAadHVJ8dcplI/
O+bRMjIXuaqJbBr2INWARuExzE3cIBg/ogBIvqFupeuuaixx6djDkQ/upAy2Ip5qKiihtQLrfOlE
7eknp/OLMtj7dPe7N5Cbbg41uNy93fd3epJBTm1x+JXpeBkkI6s6SR0F/eK3XLFPF+sIscQbg1U/
EfvZXOutAvpQC7+WsYG5oUleLEf5JNErlkvys0u1jBrfnRvPJcRzZez2XYTLlBpO+BwwZ37TJs3d
Q/eTOxHWmgeQDSFaf5pSDcukfFZNfNgx1QC4SPQGOX21oWIQ7wsY3hiMrJgoXnZt9vp6tpIn22ZB
V6gTrRrtJ/mYX32x9aOPYJApZL9bB2FG3d+ZrQtIKcFjt+wKVU3+pKXt8xDygTDYFjGM9sVmfMYd
AkTR7KLz3FLO5GJ2Njpb34QzzzsXQWAXj7+FBbPaT279xz2c/8wF9aNvnlUpM8QrtB4CN5rnqsmZ
Vo8pIYHiVYddz+Q0vKC/EhntXB8co4T0yefOhqDvwTLCsKWbt7PDB6sOgCQxOeuGlVKJdvt+fv+o
4H9b5vzvGDT0wRf7S6vs/0BjrFi+Gr+u9N92TZp/gy/avhTfl/nf/7N/l/kt6w9aT7BLsudJVz87
3n+V+VHDLglxoh5siZJKWxpT/rTGGuIPAASkqEgi0iZjLGfxpzZWN9kBIHS0ZFKMpf/in1T5Pw5t
/O1LaAlcH8Fb/k87/kT2wSL8MYmJi6qRm8EgRB3Rd+FPw2BuhzrqPmls/Tg+/Pt4S0YJ+oZGH4d1
9EkWlnQRUplgw9Ma8L3SksFzlDAQn70pH78Tfx6ILgpC0CwmCfN+HJBIAjmlQhPdOlOhpO2o7kg0
X0Zsn7dhbGtnSYlCzrdsprOehmpH22eLjtWf48AoPzmZ5Vh/D4qcCwkOLBpcXnbguNTLW/3d4GgY
MSF200Kios4pnGXiw1biFKf5NOMa/+7xu/z33/ovSoaX2Blb+X//6+PH4f1YDjeSuQt7RyCGji4w
NdSu7ibHXXfjSGm/qNXLlhDtCTjF/EFrm+i0iGC/K6KXX39/5KNKxL8PzRP7Hhg34WwfXXLWwymE
CdqzK5tsTmYb0VWrWc0ZPTSu4Wk9M1X44ta4hwUtLyKu8zYDNXMrRxMik7owL5OqzO8+OS3x49V3
LFyaNrvPGiHQo6+4VhVJr7A9DRS1rjYoV+xdoU+ocScB2TkYUSTro8tCGr69UnXjtp2Vgn7cmgAW
5ovPnswf3jhasxw67LhOjsuzcLRULnLERmbLDSrnaSJpm9YWUjaMa64/5MPAHks4Z588FD+8dcsx
eddJovDCq8fRyAWMaQncTfAn6vaQZSHbO0X2WX7+h0cPTYBqL0MdISmbZ/DjY567pXQUGkcB8lWN
fs5krY2u8OR2BVIpJf86IoFyT3pCXtWuTEG6fjIxouv26FYzqLhQ3Aw4t2xzsz/68QwSJaxFQ0Rs
AxaVLKwnU7jZHi0zTLPpAuxeKEarzyOMnOda6+M7AzNtc3Ant669QFblS4H+91uGUokNqSjH5lup
MfPKiCZGdxXEEldFYNHn5+U4AcRFIazsYsC3Gq3ZGZtuszBX67vJaa0rMUyG7SFHEG8G++3thSLz
bpkwN0Z4l9BkwLYM0By1RhraTead2k/LHprdZs28U1gVNrRBCCdd2XUv+Yo3mqj8EtvqIWYN2jIh
T3EaWCZKbOibVnuZwLDmEk+hQZ82GUi/ECoY6FLIKGC6V9aQ5GVtWtYFMsHqHpVefLCnkfsDoi2v
3S+g1tGDeSrsGzelQ0mxi0uMLm6zKtWUTUEpNcBhFbWIPvGqQjPeyNsZ003fUELfzUjB5GVUa/Nb
PlWC8K+ZR19rOCEKyTiCOWvp4M8gcxwP0uuxKGoeb6WhIWxqxfNgsL9LhTWan2PRSjyIM9PJDQMJ
HOJmqPDNwh9qGTXyqOPCqcnTMCuYe0pDRVtQ09URwhLoabgg8aE4p1YsYYYOVR22fl0zGHp5rcfu
qRrrFEPRzbGYzxR3ajbJLOzGJ34hDfR1ep1vAd7g9q1MoWzyXHT4s+zBOBO5pEe1iiqV/VjCEp3f
BFW2w2WDXS2Y2W4iVNQyMdSxwuIg6KMoOJlKSVgvKK3+rSndSL2mgBUBwc7NcrS3RGCi+8ZOG/1J
6AHFT3O20ENHplqqyBSa3LzGLpBEqzbqI/XL7DYuufShKYubqYoD7dS0peaelWTQCLVze0bm+jwZ
w0PH1Ru3odlm/VZVB4m+cCgZGxTkarVbnAJW0bHNzTaDkFxPNAVWa5bAC2UFYzli2DHgqWsJA9Im
l7Aw3LDdm9VelxrBVxtfe7pPM1azq7lXInMFkorWiFZxidWPsic/ZjsCmxjrAkwMbJomybqUVRtt
ZzMjlEatVaObetRz18camku/MZL4VrM74yyfJoo2oD4Ar9amHtoQ1lxrk+WOlWwD5DHayrEyWqxV
JCSNH7tjmq20NqvPS7MHpxgXUXfCUKrwWwyXtOZUZ0a70p05e4l1aU1bWCKYC+cxy9SLRotKlW76
RJxKCxeiZ2F2/pbwj5c00LUBF2qoiUceV6s9TFFRaKdtocw4mzuXsjOKzTnbMmDI/jnWC8ED3tNf
B6YgHKRvJmNg7mattIpt7wzpEx1QeLSYBY20b41zlKyNvLIAIBqVBC4RlqO6xtWpjlsqqsO4jGPD
ATVJH2xDZEbzSs1J53o0v8BKR8RrseTNksYnjhHpq6RjYx82BYR5r6httycDm2C8bdmF0dYZohTa
49NU4H/KSt1HlhgTDc+GFFkzUYPSy2LVeZzDOD7PBC4DqjwxmdYscqaeusgc0L041dprFhjiZIiX
2g08Yu1QzlTLcfHo1GVnp563JmvNN6XsIbpZDWrm8zpM3NaT1DeHc0LU9H4Mid4fMqKIzSOGl1rd
4TsBBxLnoWklPqYPE4zDFOdO4nPT+swTZp3eFGipXmRuOReIqfvRV2att/FclKKjPOwmiG5KI753
tNnEJCacZSAL0qq8wXANUJihMMhOp9lhN6eF1zAd7CSjecodBjIdWDHMg3hXDIWtQpG6GBakbhVX
EBAWSUW2kePMvXFg0HSHnvzOuFUsO8Z0mOrMeySOxgc0jIIW7Knpb6cqHOxthk35G8PyQvALQgW4
QCT0VyQXjk6wW7XkRgOqPnuhqgNCQMjdAEsx9ILGqlRrT+HNFwEq0blRdrNRSP1ktvMIfRHOTxPt
hWC48fCVGOl2UEwqzKgnMK2JTijCQ7ZVzOzElHp00Cul/RaquC6uZ71FDbtYt64ai4qpV2Ab6w6W
rK2zyhkcgzgG+/P0eUXhjVNlnSB7QCMHSZ8ieVPMCgFMwI7EhWtXpnMaU4V3ztTYsGdlI6y60dih
6LO2gofBbuHGjMf+dEgrEEIobPCPyH7Sv6IJU+j4zTpn8mJGP6KqWWAh93VwPPZDxQba5EqowolV
8BPTIHFPqCcvvcFFKQ4l8w2XT1cJsidBOE6w064q9XSCqB4/EPVtykMNWiA7h5YdpdswcxcTj4sX
E1FfydaxuMjI6c4rA+h5S90qRgqyM1p9oKgTNW3Sg1DWIyFWbW40SDqBJYqaq4mJ2VmZddtpj3wp
0N+9w3ROAXNU4KczNWtHdljiqHskZm0ip017vd3G1SicbZpq+UluGU2yzoe6BUNqS7u40Kwwm9Bg
KR3UC7teiCZNV6j5ftRwKV5USYakdeCxfWgqvnt+jfIrP4ntGMqIMibDTdPM4XTXRnQrnfVpHSiX
2O7kJXUYNlypGunxvswV8wyAcwYhLKb3GoELG683rqKEb3k35/WBRn76s4gzteFm7imJ79NODeVX
DOd1sLZxLsjHpmLP3R9doxguLVJWl4Gd5dEToungITYUtnOzepQScXSBriCqkWKsdLTV0wPhIdN8
rshTxihKtZmpYWxdt3TOEP3oaCncqKkWsiuUFs7F1LiO8OVchQxfFNMQYdWtSC60Zsoeoyqg+8/U
JGNKEOA79s06TIn9MycSHszVQEERrYJAK3sXHs1kV+5XLHr93Zj2hbWWiutc8uaLL7aaRKf1rMgI
paE1vYqqn69cxErIVgK9ucFhlcysCef6PAksuzoNR9olvqFVD69pN5oJoXVZWB2QiFixp5LAaTx8
N8oXCE3M+brUzpiF8Mu1pwGvR7q2AEs1N9KM1LPEcrAtoDJBoaE1okHZ2LS5sopEZrmrTE8DJhRq
lF9hNyQz0puJ9CFNyXuYC4G1bjPHocSjs3VDisA1ay9z1KY+MUkKsQcw2SA9kxxZqdfEjAWg7JvI
9E3UZBodMyo6HAW9o7PqGeqGFTMW1N0CvKEBJyeIsx2EeZWOFyoRWCMEMgDGej26z9KCu5uBkr9V
Oh2ouJZE6Rutomgh6ikvX4femSG7WG7tm3zySo+nVrN4X0JOKFQT9c6K7ealLCddsCkitMe5hBnp
QwSPvrBUq9qzcGZ21iPKHaAc4gluq21fBARmrXq02geeB+m8pgb9gk+qSurghLkjlLg1MqOQiSri
OpGscmkk5gkqQXeA7msTO9nFmRmVL0yNyvMicek7yHs9kkzSM929QYtlRad6lzpa65sTqfiVlhcB
SS+nD5Yt1wxVm+JnzLNdvpFFqH4zReVkoPftgEvdZirNvvacHqKuH54VwgZgW4euuyN0P+TnLtPV
L0osmm5T5zqN8tE05uqqUaYUbFIwYnJnGxrTKRIMqO/MX8u1RQkjWttaZqHOmtruIlHp50Gvl3eM
qrQz1vzreWV7lWKMqceyK/im0kaUUZCW7mHiArqeWo9q55G/anRPJcOwm8w0Sbexwa4flK9cf+wR
SsLRbwz9OWyk8sTHxmjXhDgz0H4RyxAUw3H/bBtJH4LDcfE+OTIGH6DRRJSxqzbyNdHZgSdgnNlN
u7Et/ESrghBTtxg7x9ewVnIVkxeK1o3rsBFbtEYGIhQptIF6ZOoJ2wQZX2VE8RhyJ4GsdlWx//lV
5TmRhEl5y7dx3UrdEy5bDUR2Zpv4CV+zVxOw/8EIbDfwi8akZwpCaMe8EmpFtZKVtK/seE6r3USd
N/YGW2sf3KKKHTqpJ/goONcaSuk5TxPJn35eh12pfWtRIcEYKlSMheWYuMlO0Kc7QRdoZ3XfKorx
RLVPN3YB7/E5Ngj7DXkFv0CrqwkJZuJql51ZqWLtpDHPx2xU1qFzqnTczBGJvRMY9NObJlWGGqnH
7Oqye+bGW90YcX+69siORquwb6aaPTYhPLLS2SV2mmt709WxH1kDMMKzuI0y5N6tM3LtU0OKcV3i
S7CgEOlpvyYwULFcaue+8KFRTox1at2iNxBogWin1g3GFRvv48hxt7SCK/FG1MOgrGPWxOoSjIke
qIKgeFKI+6regrrnnjZxbwDpluGLjnuIjN0sUhu3RNeTi0hV3cdgNn8pxgSJB08p6L5pStDD11LM
zkqd50jfAtul+Kc3RcfmQCHq7BUDR1h8VTNnzE4ss1HNXVQbEUCKxEIRm4VMrDeFqUfGBUOT1ZPP
GthloemSVMd70egfFbJ/WaX+UMv+X4fXp7OLwsyvK9oXskWZ8q+Ttmu66l//51/rtmzKtvszy/59
jZvG9eWv+jPMbjh/0FYF4mhZtC8gxb+q3HTk/vHefGyZJstwY6kx/1XlNv8wTXoSmOaCZaFmSUHn
zyq3YfxBxw7wVNAwQDcs9R9h9y1n2cf5rgZLsRxYKcdSVTqul06kj6WhasqLplQy664xtVfm6NRO
1IZlJ1+vs3J2kVNZydsijQEfZ5/PWj5vgig/tGqpLyrlsy6ajNfBqJmgxLMLnLMVV0Mg6iuJXOs8
n5zxxGbidB0kotiSezEv1CQ3L7I+dAGx5gfZQ7xjCiVXczeFqJTd6bSbg6+Zql/ZFUv8vKgf80hL
N8JujZWthq+TBnZgVALHQ1p/k5POkInzpPU6KSgj3rGKrNZY33M/t5cpba5fhVnypSuzZ7T2ozeR
yvDVwbltSltCp2Nb28xaxrtsVkmgUGR0p+TZTed72DR3Isqfy9AdPbtyTkSuvESafWJ02VsXlCzz
VOM8nsONUPTmRIdYgHlePkxNhTm7qbTHvE6/xJpzKydjVymsdFTBwUdpnQcGnd+draz1otI9sJ6n
UQe9A8E1O6g1qFEtgSAYs7+7VVu2/7qIs0s0mz24Ub0Pllpolge3+AQtQlskgAqdi1UX2VsgKpQG
rnqv5s0EbVpKvkdau2a93q4HI3m1FcmkSOV3q3VcXaCwQgdLJGLVmMWlnBHbMgRlnpqX0SvRCpU+
wKIjkiyD56Eyg0fm+dGGXh3shn0WXfZZZQAsxJGkgegox2xYuV0lfQJOxt5t5+bEZX/BlyiD1hqN
Gn4Sc3x7VqsveLy0R5q02TwGF+jj5q02NYGzlaXGr0pmXLm2stcGfjQuk9xHZvZWKNEbPRVvcTWA
etWLQzmNziqtuEShbUjminSYs7Wh7GL6hVB2YtttkTzA26yubbrrPVlpJrFxvvpdk7g8tUa9n0Z+
Pu8CH9q+P2szslCUNKiiCVrmQzHd905kbHumHSDp+uYkaad07xT01RYy1h+yCSYJGrjnIISDOqvD
fUDU0rdlj+pVs6+kQXYmDEx9G6rWuSJ785zgWf21UPjOVk6TsHNqXEVdUa3ZFrtKy+R1SMZ7tI/q
jlX6fFYNyniXdwSO2panKOxI4epzcWsRhFt3mRLvbMS38KjKy6IBgxez1gCYwF009FauXKL8XhEG
t0GdfFHm6qbouPtlwjVIKwkNcLnmRSUXD5p5pWhFz/RkMbTU0bI+vVSH/qy3soMWE1ie56ICg8mb
ZJc2IVsy7p7k4++ZGEcNUYKOKnl0TSbAK7w24cHNnRO3IPKplMVljZf1ak6sc8HdJPdTPSrAVZEP
s8LVS3NXtuWNWnD7xrl8Rtl9H9rs3k+quA9anpNpICmq5E67opyDHqAwNnHYxVt84zx2xpJEkswc
tNiRt8wh7DUQ+uC2ahlfEqaXHhtR60xp1rHBb2/U7ix0ssNccb5IhW6lqC7LnueJtuPzeuY3qVig
CKnTOy0HyJpaiBnDFiSKSpMFf9WdoboESCZQatREdfwEWaLXNgAOcqsOnt/Hv5LCDDlM/EeYF8n1
k87wsmC+V6xJIDnBXkhdSPpWHVW+pnGP62x0fVqfTd/K4i9SGFeqgkKandTyoshh88P+H1cqjncv
dnTsHdRoPb3OKvi73JGy0UaeqD4loMs+EtBHjT8PQRmezC2uwxyvr4c07bHQmkclpyHI7hjyqfY7
KySdNyTSa08fDXmdLjeS2cfGVEexVqg6wdCb79MlClRI5xZ3KXNnTgYsT/PYRXwpquDFsODVmgMu
sYxEtF317fr97y50kTLHMU/6zr4NiDqsmw7PCbTBL1O/KBTLXK5o/es9KqrVJhogZbaDvi2i6T6I
kzchY9unmV3bu/Aja00p/SHklc0KnKdllB2gHx9qjGseX89zV8KYZP2wnhs+S46RPGNYemy6XOxb
h/S4qsz3lcTLXvU8iBBSJl8fupr9ActyG6hKCtCExFaKyZfJTHiPEi/IL5S9Qy9if+wdopyktQbe
OzWsbmi6eq6V5C6pmffRQYx0robSbnfcWgMru0fJPsZfkhor6pPnWhhSI5+LFoFzZa9Fm1Cbejex
8DkYO/lIxDDdD1ryWmkZcduOVq2hUyZ/AFywh7Ud78jWjaR6HY36MB1baCtNv52Nq0FPoX9SxD9h
U2qNHVb6g6y4t4EFxFelrzuruMYKzwvOxzfmwMBxy8vRTJ9HTsufQv7lxIy/hBP/aSiKQ1JP90pr
nfclIF86lewdFtWe5CU3FOPAYz5nWGsSrkTrKN8QBdL5j566cLNnnoPHYuShBjF16+buV1ptX+Hg
4L8VeOfKePh/7J3Xbtzalq5fpdH3NJgD0H0uKrNKJZWCZVk3hGRLzDlOPv35KNvbUi3J1WsBBzjd
6Ju9vWSryGKYc4x//EHGXmf0rrwhOySxuPWT4s6rsfgphqjaaxmGO0atsSmb0hM7TQ2qSVCILBHR
l8K7StL0XpG8LcR6JgCB/13yp0vPzGZuFEFOLCUOVf1Q32FWFpG+yTkqXOZOeI6Lj+vtkPfeFnlE
zgwwjS4JzGMrVfydKQdEtgkBnVCvOAUj/p4M/jMsy1XT+N/jllVmcq/ckHiZb0ThGXMK8Jo5Dnsd
IJeDJSwwqI4IYAkTSuL95MayYQU8Lb2+SPOeiyRFz07I21ZJ3DulZw8kBYkzbMNH1ITb1OB1dlLp
pjVYytvWsWejMV0Qk8WZdF+6qiJEn5aCkfesBpmwbXAeIsD6ySSpCDp8hKEL8XyjsavmOhkY+6pT
9Fsl4Gr4DYuu0ReBIAw7fDQ0dgEAwkORaTokcGJzNb464ZsZ8Y3DLY07k5iY4xeEx5E0790EunzZ
4K43c8aqWOIdFaJas7R1RbDyud+QjlglQXCRONmwnVbKeVsPtyFAykPVmXyZpL6b6jskMjXxJn22
jkaFAQa1FTxZippCZclRmcysrJBxBI0Vxi0y8myJQnAJl/NsIiKSTYhrUZff4xzYrqib101PrGqX
+d9xa+PxY7mKY1Z/WbJwnfapHDUvw7hWMIWXcxhKoqzUZaA79VrSWCGjjv9RCx5NCyHeLNJZuyXm
eed9WTR0hvKlHFkrjTTMs9DirWm4mGbmiXnbF4eu5/yETA5qYJIhTVonm0HNGhkGXG5ZCx+rlGWH
7E6Hatlg8iT4TZrafO4rJpkaVnDdSWq7EhUPKkrAjkBnvrep+d/zIkb4DcLQTSV2kKTmHoS6mLNk
xQtmkiFgbNovoOHd2IFGOW1m+WwYFdevCqCEbj0+epXaYaglpEdfZjPTCzKCaokXnenF4L4shqFO
Xwv3ZJsGxnOTdf0yynUxp+i57Qqv2fSDWq8dT4uXBEKy7RoJvtcNT7CqK2LnZ+xv08IC5kQ65uAL
CmqLOEjqZUY75azEe2ARqgNTk4qdKIoGLmNsals5CP4J8+q/1rB++K/+PyRfTf6VH3eq53nVBE9V
9m/7hyp8yB7ek1tPn/CrQTU/yRhfKfR/hB5BiPjdoOqf+BES7MmcjC6R1vVng6rKNKgwCVgEiEfG
O55f+tmgKvonBXcHyFk0ltht2vrf4WFN3Ijf7ekUfmLSTWP2inUEZKBjipAixVnOrHA4xFKlwWtV
7i0IUvMok5nQZcxwgqo+pUV7ywqZjkkOHkYI+APQrtPNH7XEtW0B+ir9ASVux5afYWRepqn76p68
Q0g6UgS+HAbek2ZgLTvRXf7Kv4mSPlWV7sCoNTsLonTD3HNYJKOuLiIJ4iyGa/4+nmK0M/vaTAp/
feIM/nJxJ9+3KddC0RRcXo/Zk7ndtWIcRXVAmd1hqR07Kxo8YyVTX01WVfE2TYF7GXaxgpWd6kLk
Jw+LDKpNrDBkMxhi7lpEP3ulYcv08WJ81MwuOHGlXlId3jwEsGZ0Q8XaFJ4OlKUjLqrMEI8cSj07
RGyfKzOLopmR+dK6hzS0GdWxm/afWp87WnkeSgQDyGPxVQkCnPv18XsTkoxOrp92HjEH2KZeMuwD
hmao1ax2RYGprQvfnvI0nWKjy+2hJ37+TtFqrIUNh0awhsaNzj+7N6Ph+sQteEvH4yHg0eby492s
8mfgnLfPWpbid4I7dXIwGHxuy0wZ5tZohGdw8REjVyjIWuxJznUv7ZdBJmTq0uTv+e69nAPaZIAm
vH9xojn23ctrs8f2MYoPjGLUXUJSaUTRt9R68tWEdeGMvoK6ogpOPX5/+e4GLMTJ6lzj5uE4cnRb
G9lBn5Gl/qG3RDAfbdLLg3aYB5NGnsBRZwOIe403MOpsP67RpnbSCf6XOr3Kb54sA6MJvjgEeN54
+1hLlikOYfdm5lxYUV6vLV/SF2U5Wld+FvZLmxHeWhHXuh9dkNzXz0Q2zuqw8lYKmdsLCCP5LobT
srK7RFzGBNwDUqxVmvpF0ih3DTPIRp9V1uicYJP/ZYHCdJQFmTAqElnw55ne61e8ybjRi36QVOei
Ch0LN4S+WzaCSeSJZ/MtNMhzwafDXJuWcAPM/tiehg0a7gMG6RdhlLqD30rrQeEhtVE3tTEBtLAm
hwet0B+RLrJsmQSqtbb1A3EGK/af8neWySMR88tZcOjJOZEdhddlYte9+rJSXAVZR3zbRaZ58rnX
entLS7y7Dkr6ofEKHc2QFitnahrpGIXK3aNhlDj6tYVl8+CUcf7VIC6ndgjHVEavx+Ea4xG3spF6
m0FXDJugKae9RK/ux7bSnk5cxL+ssbiz0trgL0n1K8tThOrr0/dzHcQeL6kLaHNn4AL+V6YaFFTY
3Yl5pUwpVF3rRPuorPO9BVUAFsvQea5FlYlANcC3UBeBQh9l1nvYnB71pyb8febJ46kX8i0Fc7rU
eHMT7Iavu2bp+CW+PVfCjWEfZl1zoUVpeaUaRgPV2WPCz5x2xTicfOUuQ0IhCsCovKgnn9sckgLg
GCE8UVfPkT9TCqOBgtdnaeUKEM35Sfb/3xnEvysYy0B7/biy+zmD2LXZQx2EFVOIX38M35tD/Pi4
32Ueix0sVJM3mgBS3vafpjq68UkjqEXD8ImgLW1aBH/NIfRPPA+4a1v8PQbqU/DVrznEFCisKRjy
YwpMXcbS+n/+481bXR/992t2NtMOnq3fKzHvB7avDDM0jF8ttoLjPb7MbVOVlKj6bHTRVcz0H4DH
lJamET0yhSlozkJmAW1ZPDZR46zizMoXIDLm3lSL4oHxqCD9KiOp006Mc0Fy/fwFXM20wdzD8U9m
Zjne6howVoXz26qtGlr3oALQSn2x7gYt3IwaWJohe/pOsFqcKWII10kGljKqOPz4tX4p6tFc9Ur8
oFmZcNM65Cgjn5Z2oDepWQSLvEGKbElRskkt0OGx7rHQrYBbYmByxrWwMYqCdm/Mgx1Qp73A3nhl
iWno4IMf1YBXzgjPzI6NCvgmeVSEdmln6VlYRd/TMXyEI6DNph84nnyrBzTjEGhXdj5+rZOJQRSX
162TnEmyDSSIpnNtQs2adVJ+D1sN/gOVHhjClLsHtr4cdfLYLdgG6G/jZ9X2tjrj7a3VSOMmNOLH
QDAwrpFL+Va3H4oJt8d4mjeegQhzo6mfjx6tCSAJfBGu7YDzLyo5uilBrVyML4ILuxmbbNbA6t55
RiPWxJ2DeoI3vQwsYCSAhw2WvU4dblKle8rZUJjnbVwyuzCHQ1Hey8Q8zuokI00L5FnvJ4yj5ypM
P8rN5L4X1XUm/J2HmcFShVQMWpPhz1hGYDKd9O0FtUbT22Eh3ewDQctapYG1TH09mdmBedNmTBtM
EJa6Su5LgKKVlYhhWydVyL0fZIOBiBIv8nYgxxxiwrz2IEYPoQx6wO1RHSCwQSb7oqg6B0J19DxN
d2IxnWOb3DtOHCwcX4ERIOeHF1g5jLBnSrK6uC8iB9BbAYIsR005g75EijpWcedienQGrd6TxynN
nLxrzwavbc8s09fLmYQS00f1napXpBsWj9j0l5fh2N4V6FPUsLUXo6NtMMh/LNjkgeZzPNab4bwY
svvaIxtAj9K5FmXXNWfL3nMHqeqg1PCcx34IVnUlxctITR+tNv4uojZf6Dq+R6GuQdbT6mGb5Ym+
YrHXZk4ANpEG0jaoAEGh983UgO/bZPF3NTeAJpVLUKdsbaR5vMpfPDJiAIyaMIvzXAbxzVUSgU1I
F7ctqs4zdL3tMPNi4JBIJAe1MjbNIPkLzc+ukQkX4NTBsyGUy455+KxvEx67MHs2ClOCkQkNWFcx
FYY8mq1DSRcrLwWMR7uGdWfa76MwuB9NBmSSDwCUUGrOhsKCBRCQh7txmj6HoSX8M3M0mlXnGfCJ
/HHfGzwzg8H9lEPQogS+IteiUc6KIcQyTq0zfI+g/zixl6CbxpIkd2CHRD6YSE9hQJw3H2BoqMZL
OxpXNF3MY4LyrhlYEFphTqQOJkdl7gffm9z5poUMpTwpfMZ3dP2CY0IBXqQ6kJjflcbBYlnU4LG7
1M/kJddMCRFWYsVvJ/VC9TkiZGYwPDBurqS5JNZvnzCs3OR2LC86Hd11YKhEn9XB9y7s90MaP8Mu
6G6TiP1b1YHj9BKYLAw5Ncz30nkfNSTV+ahdiXiGy61Wd7HtP1aq/GDLXbKQtDJcZ+aE83ltvFKY
Rs70mIlSrOeI3gXQlG10rLQZE6s8xK0+skH0EPSW21aOMPtmEHqBWmPc2INX3rUA+kvbLjIcCbLq
scixoOpCYHSva/cvz43RMC/hZcOAxGaJc6oRzl9cCWIIgFCBncKNZAPX62EIHK63Pwxf/h+UIf+d
kCVtctz7UwlyXVQPTSLew5R+/u7PekMxP+nY8VFUYmT7g8Lws95QlE8OqIo5CaJQ3ugc72e9wd/o
qGT4JVkBFZEnv6yf9Yb5CdEWdDT61MnJm7yav1NvHIEv0g8TP+SDR0qYKui1TiBKdbVqWxsZFE5z
keJakynKWqryuV7ksJ4vWt9ZvLpK7/Qxb2vr3wecerlX7UuaT7xn6EfuKGuLsnPWaiuXM3sMb0NR
PP75GEdKs98HmYqrVweRfaUPEtkXboyD0KiTKk9wAhaevs+OPzx6qBy6UN1V2ggcXc0bNmTdM098
Q+VtM/376EdtQ2Kmigj1WHLlCF1NyljDkxhCjjOlTikuDrLO/A2vBua3kHLTsyzdnPjebzvV30ee
fv7qe2uOFDpZKZE5xzJp5+sGNxGjm8I5waXk7tATr2hNLihSCTB+ynb9w4foCLSJYbuUhl3mrmD+
dtGeJxfNF6JIs1sa3lMe61N7+7su/tdXO+blSAomNvWY45bfaYtCdygU+7WoLqCiLNocIjZzxBNX
8W0J/vtQRx12KHrZKfthcHvTXiNMYajMbA/pqeGHh8Sg3PTGNcswvcgNzgdUzCdTKD64gS+uYK9u
oAn3MxiVvnH1RFl38gH6/drA7AWREpMmeLA1V1Tflba5CExl9ucvPFGb3ru0Ry257QxSLltj48a4
lxTEsGpoF6ROXzu8Mvrg4SaBN0mvn2qvP/qSR2sOjbywy8a23eKuuA6fJDwehzm0He9LtfegG558
Lj860NFaAzE6sjUQKdeRLNijN/jlM1t1Xh6fkRXN1/DSbFdKpH2WTy5wAPIfXM+j1cfAPVn0XpW7
DYYw8/BWucv2ebAPrsPSXgWHzFW3fYsaZZx3pJp65paR/Xm2JxdzQCIx++ZFO5zBGDd1Z/E58rH6
NjoY0kN3Js0g42Pzpu3Lh/w8v0rapbaIl2TJQthf0pisKn5MKLLb7O0C+LCEf/aF4e7sG06noOjD
wq43jbadsGEVssTX5qq7qu29slTm+ZndzK117WL+sDFcaecJd1gNC31OmK9YV9t8ifhBXwg325BR
5NXfAgI1602YbptNde5cmXxiUmSz4Sa9klbtRXkAR8rCS917jL5oZ/7a7tblxt/lG+J/lOWI9+n3
5BJRnlwtukd9UiKeS9s+XAzrap2trWjXbup/uDK+AJ+vXizcEBw/kYTqUvkhnoRtCjPOarxyZnbR
wZoaT0+D563ObP4MreHEu/UiKX3v5TpakiWtL8t4kFW3nV5fqN8WCtEKLr6n3gdeiPLAgxl2HyoK
EoVx3TXFIQ1VsrSNWXPyDT9KN/69pB2v0Nib1qMKjGbrOxkjMBk9HepvZC7Rth49rAWTmV8nX5Je
3nkIIJe54W/HwJhLVPGG7uHhUyhIM1E5D10/w7eHMQCD6IkMJ3qJQrhz3DIsr7CVr3wnnlEZd9ve
VsIVRfqyJACRPbHF+i+5kCSkpL0E70KlY0j7tmbmjt1OjVy0sudR4n+xRMjDJj5HvkIgrx2sQF40
Mo7EV0R7F/UQMHtNfLjd+mFQjL3IjIUdJeVKSy3C+oheY2RtWek5UdyEy6QL+u5rpD8bH0+hWauQ
zMXUbCUi/E1gDZ0jE7pwsh4ByaNv3yunPEM+KkOOQ3gjXXMSvSw81wsxFrhzHP/RluTFELYHq+AK
jsvGLK6EvbchjFfccdbhE5vYB2v6sYl+i2lqh8WL5ype+RhglZTZGt7LlACetQh9DM94FJtKO7Wm
f7BnHmu69comHEFOPbfM1nw1w6P55yGfds1Znl8F+M/U4VVQCpZ3f2P9Qz9R5NVHm9cIgpUOvuS5
5gShxC2Rz7DJEm0RQNpxomKHZX5nXGb51Z83yw9v6tHupWtpV2tYXm8ztyCgKKmrz1ITbKabGmGq
FUv7rmJ8pbBTm+pu9LfOifHfBxXQ8XxUIJSK68KMtp3t7EqGojIGObWDEMgUu4L/nsqgE1/y7Ujq
X+vFy5d/tVzmcp/YsD4JXBfkenu4aRs3E5mw9evPtplRGZGM0IxAG6cs8T6qml9+/uqQw1hXGRxv
xSWDaieF48zrr4ieXKQBIcmKsiPgcOYxfntBADiVWFinFmkU3u9v2VPL97pw1mthaklIyYcAMe6d
jQfxlngMmJsYgSmD4zHlBV5MWKLiuDnLghhHSecCKbdSVufZOOzGpHeT0vtaaPmZhiINJaHmIGTQ
ornUwMFe2fUq1rYlAukcZSlL0TquGCIsAkYJ5IchBpoJdSNoSVQqA1tilUWTxaIVcGc9DzplCxUv
mDbueTDCaLrSxl1fPDIrLSgSg3XXrSuUj/YGkuxgbcZqQ1ixjM4D6HUmAXxS0EkwRr2diO809bxP
d55+Z+hXrXrjDF8K/bnRb9PsWunWsbburOeu2Vi129WuzAhcWSN6lNO1MkwnXQerCh1It5G6TeC7
vuEaAcyvFRAZYjKiuQH38A0662ySvewuYoqbSZtI0y7iqr2J1OpMy4m18EZ4f/HOKUq3BZ4zRbkE
UZlr5Ncgm3Y7DNy78nwQsTtG2rVZNetWuLhxnuv2F8383OVgWkJsMGKYT4S+ptB3UTLlxYXrwB6+
KyRLWba4dhJYNrVmP0uZciVq+7PenBOL7uJYduNo2T7T0m+NE+yscMDGHU+zGtlNbS6DpFr4xG0H
QTxXSCVDxvStl+yVQ5WT1tWiiLKHUUZcSFbeZWgD0I7kk0T65xTNEqGuUAC5GBJyX8Ad+Qzfk5sI
x3LBuD55CkIknGjn6xIA8jn0Nwi+EvR8ncD+T+v3AXHokVGt5dwYl0mGRrE3N6VPUwcZdhiJf4rt
ba+pLlLhZaqOB1GSKQ7A1BU9hEuxNsxtGSY7u7AvpxCXrBmWJXogpwyXuBmOPttNoG4wjbhOhuwi
Iio5UnTKE9n1sDaeYSI3lNOluaCnvGniL1osQEMhJMDhZEwwjSXS/luRQdPK5JVDIImlt25S1Hsz
kZciirDztIZzEdpPujpct8W+1Ps5UFWFFVnVz7Fm3Xdio8rhtvf1q3jQ9yB/171vPdojPqtxs4hl
dRNM6R+GcYbs1xSHMiYcrjQuO/TuuF7MstF0e7ldG+AVWqpsJC93DR343rI3ZnBIhbxEWbKzm3IX
tfEyUL8iEeP9HS4DX/cxrceODS64HocPsN1WWNrNxrqdafIdK+sstixy4g+KGZ7aJz9aaI4KMUWQ
Go4IvXVL4Y71gMlPB+sR/nWAVHhqN5/TyJs3HiWVOeKwd6IMfeEHvVOGopJ5s8BZiDl0q9Y619Zg
DPre3m94wVNyoiIZly+D5xmkuMbsujivEWDmKXG53sKn4JPN6/Ilrt5GD4qvLH5yciHP5aZdWBkD
gLSc594maqkgFdwzMB9IEOPHVgzH+6bOkF5S7XwPe3XpeOj5SQKNJQSptrT2cryAKdGg9y5bVcx6
59LvYFtexRZSebucWzdpP87/vKepH7RlpF68uQRj0I2IGfwYuzvIjNnOS7aJepPJX9lhMNSIZvbQ
QtnEDMlHuCwONXxzh5pVBkeWxWU7uLhqDiiuM7Ng8yOfSNXOqNzOUzKoLoP4lE3OS3Dqe/fKenui
IITBiKlF5aZCI4pIdS2pWUCSXcMpb/Qr2TmvRvwzoTnG6mUF55LxF56LzZnqNSuknPMqxFC7OITq
vkOvwEMGi4V4gLLgMgeTD+68bSFikEnQ8Lg9MkScl4m3rjEsibGSHSJzXiPL9clNxieYoTWpxSg3
RmJu8tJnkLgkdghPGQQRrBhlfkPOb+iM81Sr4XN+S9LnqQUwTHkOY2VZY0AXI8xWRIxRSDqzKxlT
AEYSzYPU3yt+P+/VM2hW0L3FZaOJhRpjolpdxo2bBC5abh09hDnGwGcscBKRVFl4ln8ZimaVqzbx
1MweonJe9s5cRPUq4+Mr1ZihSl36qTl3mq8ZDpSpdYO1A6EUjxaLbjtWJx6rlzjU9+7WUQGK+42v
xaRIutGZHSnrHOuBdaKaB9Hka2g6TCBdo7luo1u/x19v+FoGl0bazSfOszDb5dji7tvUN3pLBkay
ixgvxCFys5cmawsT6Nooh8UAD9+voH978bKNp5kTanXHW0dxdYEO/iwKUZOgHk1N1U0ND2lEt2C+
udAE8MHk6dLEOHrA9e3GjY75Kgb3kI2Ja3GsTayWiyhlX8XGaCzzJSG2SwV3aER3M5Vy5M+vn/VB
hyAf180ebg82ozbXSL56NVJhPCTYvHcysn7dbzZMr87L0LlUW/17IYU3rbwOLBk3Hesm9pNzDcl6
Z5aXSuXqPOaRkC5Gk3TjKv5cB/oXNa1d02+WyALQjOVz+L9zI5ua6M6nJ/lq1tVZ7w87W8qx3tVn
cvKAL8vcYS8d/RiZh7S2I3kZ8DSKTLqQkvKi6E3XLyAPY7RRtu1GEfc62pZ0hPUxoLluhn1hta4I
C4hZ3jpNEZ7w/6VsMhQ113LQLqJbAjWX5tQx59deVMy6atIlIDMPlzhUrGMDFcKUScP87M+X+X0v
W5sUyreLR+6rDA0YNm1DfMlsp5oSzC5bAEzb63aiuRgkfpzYUPyMRVk7n1NPQ9A1zBKlOZTCWZ+G
FV9mCO+9GdOT8KqiHwV6eCAAybUjiOTosHayuKhFrgBnMu+Lx/ZRg7GeWP0N5berjdeN68f2DhEc
6y8z3rK5rDCnVOcjmYBzIb6I5PMI0z8wgRX69BE3ChdYf6s6s7mXUIPazdWY59GWQHLk35vecJv4
BNfso75Pnnb0V9/GKnTDavrExHBZBxsL7jQQrQJZsTLX9UUXmbus8W+ZQe7yYWdqErHQyANO3NWP
Xp6j/iQesQG2qyl9C0BYKCrCRntHKt1Dqre7ACfpTHQ7aFAE2DYHwnp2FbcV26xTx/+gH5SPypYk
g3uiVkhYotS6qApvp5XGgrkmhrJg/Dlo5YRd9cYBj4bbP3/n9xEMCDlvr3dFGI+sDMIg/tzBzFVb
2DZe4xoDFBULe1xOAlTmxj+7u5C13x5NDuUGX05HcyOz/GyyNmMzsCqM72rg7Az7Jg2LRY73gR5U
B8kQO0wodgZ90J+/6vudPblcbw/eQXOF7KHiQoHqsk/N9dieCxMJB1+zxk5YLU9i79My8Nd3EorR
20Op3SiCsaFPLMWF0mMFZaefZb7jdGUlGI3Vc00kw6BAKdZrbYHmhH2A0jTSTj1K74PyiE/enkGW
NVWDQ5XtxuyWqaovIqHNsc9dmVzPySO5aZS1irUFspFVzGn9+Rq/tPLvffOjhTFJOqXqCX9xa+JU
YutuendL77bG3D/Ixp3CpTdJvRiK+FDmJ6/3R7f2aA10QgxVMbVz3IGAeJLCN3V2Ow3/YWaqMyyF
icGAdUHJ6eDK5eNnrF8O/l3vNfetFh188GitgmvlnRpuffRWHa1iCd52rYFwyi0S9QEblGWtG7tQ
Ntaxh0N0Ku+g8+wUzzjV77y/cADfvL3bpZYyRe4Kx+3V6NFm9Jia1bbsX9YrWwuWamgs8vxLSDP8
D+/z0VJVG75vSDZPuMGbE+p4thnFQuvvPN/GMqc+9AKwuLgrrbUs+f9srTpmjGM1aAw9cnYq9m5H
QPMuYlrW8gZPy6INRVRmWKmw6574jh9c1WMOcGug9KpiXXJ9oL9pwch5TwfiLiYoUK3kmacj7a2V
hWF4P475t2geN/+zrJvxB4XmyRtykmh6HYRxjoMzRNN//fFHduNrv4t/fd5vpik5SjBDVUjM+Buy
5v5impqfUBLw/lvkzsK+YNX4xTTVkBo5kD+Vl2jgI6YpNQ9CARs10eTtbP0d5scx5kkxCF1V5/Ow
Fkb0gg3y21cUyxTMWrJw/CyVyhddqFsI5pdRpdDHJSm6V22Ha9OKz9mhcLSWhFE8wZe69uz8ttWM
vTLxyaIarE/aY/V35Y3dym+KeZ/1iG7D2zgfzXmJeHVletEGNusA6XJiUeY+oJ+4FlV86fTZLTNt
1yrFvZ0bOwSRNwLyG/2MhFpu1BYYVyFqyfOnLsZZIyKsYWY0zg2uMtepVC4JY9h0PhTPHFM5yJXm
M+v5BWk3Z4S3uEhObnJLuoENfIElEvyocFO2yaa1pU01pF9TmuAspx0YtNybBSq65DTOnyok+bOi
hWjV9EyK9AytrBFa5UxmNtvjWzfvcnGfZ4BIwRB/lShmZ1WUFguoVo9gIde6xT+uFAMHGvbSfvJD
9bX81u5JBCpa+2LaYWuDBIlYba6kGoAUS9o+tW5rheiiAJuIJRDdSte9jVPwUXWFrVGv99d+DD4u
jerWEd6z2jMJngzRpC7xZo7DtR0AEcEE23IOp4wOGdMvGaM6sOuaRhkjr3UXpZcYiBizskwptstb
fhek27Y2wrT42BxWnw1tzGj4MdqLc5is6dIL6ZfsqCznqV0+RQmn7kgMmbsgRUGvoyLHUotpdsWd
GOvyNvLHL73mEUgmXQAK7pKIHjUbyyupl78ZRJSDuegEe6iKgX6+ulJa80Z22nOJaUMvnsB0D6Ef
fs2UWJnXdfbkk08IMLSCIypmnp0+jSlJHDJG9lNLRT5bEiEOTQpIhzWCpiESXxzSQ0Q03Butj1W2
dZ5Y0pRXIT23QU2Qx3jt68BdtagLaINSuMTRa0NQlDcryoS6x4MBHZVXiOs3GFN/6ZLyNlboNKz8
NpGbS29s90LNrpTcRuWcp7cYmV5jPOXj9DBehwn5dn6uLcawIWFRRN5s1Cpnjs6Cyb9q3HV2hWGl
521kYE0j0M8cFQDSq7NiUUbVU6xwhyt1JwXxZed4S8D0uaUFG/gY27asnjo73mBDtrSjdK+E0y3w
7MtBn6xYu2pp1d5SsjtjFoGbd1a5NkvlLGj6DvTHQ9LgYHEQRl+lCM/BJiFPSzyrSr3uVGkjw9eW
CyJH6uirV8j3PYRzG5Sm7ZNLaOAIy3s0+FLr3JS9/s0pFOBzwy2a9OXUUE8Bq0nPcaBvLVynComL
o/fKme4Ej0I2bpDf7USXYgrb69tEjjcYql/V8XAtl9IGj++NsHkqJD14DKTiSlaH+7y3nzv68r5E
Fauqu0iM91FuurEh7lG9PQ2FuusNur5Xi/w7JLWjYdTPtRE7IpyA2CFw4H+7NsK9C7HhHsbP2cQT
9criLlLgrdtEJJNh9q0fgF4sczV62Znf1HdR2i2A6VcnzuJt1/fjLPA2MhzEBwDZ1lHRlsJGKsuq
kjmLtFhqPpYaRWxsyk5iXJKcOUl+HRXpfYrmsBDeNq/gYPshSuV0+XImf2vz/5C9+cbu6sN/NR3r
W16ICpVhgyTi57EXD83Dm/9YZk3YgKo+VeLqCVZ480s9Mf3L/+pf/tvTy6dgoPr0n//+LW/pLfg0
confZDBMHlAfb/2rhyp/eo/eOf3ajx1eMj+pCGN1xzJtG+EGSMCvLV6yPpmofmlf+VvHNlD//tri
TRWZiaaa/BAlFKo1dv9f5E6Fv6JQwJxfMTV82P+WqdULz+B3y4PRlqIjjkLNgpkb+QLqUcsV5RkZ
QS0+KRiB1pesjIqrV/6NZzfhssP5wQUmqpd5M2j3mtJ2u9HJKpzp2mYbRnG2om+iYjaDa1vYwbpQ
6u92bzVnWE7El4NiHV5d3Xfeubed6Y+ThdqKiprT1rRjFWQVeqKsG0ebW+3YXoH1inNA6PrEm/0S
WHF8Tbj6U6gGKRPq5Cj2Gs7p7QLoQsq0+YAP/K2XJYo1L8iHvmGAazJsw4bPn+Ekq6oFuC37fwmJ
oUqHWWNFituEYV0vCXJIV1Gg2RvNYD1MgqTJpw0YCraB9gAnTCE9xUPUnMtl2pwz+2NbETq2PSrp
bZcBCh+G9qNxXdiejxuFIwG3Rh4WunNJ9b7raa8pM01Lg6ugUGuSsqLDYBfSt9zBwXiuknmHLRce
DyeuzQs55O214TbAR6bCRGqIqPLttQHlYv6QlirsOGiH2BysnN5MvyaqI9VwN2rqPdujf+0C5bwo
wsaakbgz3CRdw8yG1yF28do7byQ1k5cMS9TLsCTMg3bXSIlK0E61eurb9XF6ZAxeHzBAONIGleDR
Kk3N3TNtJY2k7/0QFV7Wl8tKUdqlCMf6XMvMkhAmUSyNwYbiZFgYUjq9suxzPNNnYSEXePIKTF3l
rnKAJaXujCiMizpM98LPGLvLFBc3TaN25LDKgNjgT4yLckVYp4ZTk4XAK1zmx1fRTa66QUQCDcPR
pZd1pbZr3gysRnzpusm8xGUArH7DxTWrcGg1Ava/wvvMtkQebd6OJqMRv1pZoAdce7/EWaXXZHEr
l1pz66XcnnnrxVjpN14dXHVFPVwOXYusGJNKyjXRCVxxscQ0+LUhuidRzsFO1mf4nE2Fde2Mmb7k
GQ++c6wYQyfsrDFK6zOywEUjkkU9DMXl2DfN0sP/iZkdRqXDoreCGyvrvbtWU6J5ZwbpVRNaxUMr
c9oR0zYVQU7RbrKBoLP5QCTg10Btq41Q7Pp7nRSYRg1JwLnnmLYtutF09hquMQdUWsVFnhKfOHMa
Jbz889pz5P734/ITmIMkEO0na8ME47wCeaUyrSoPV4V5mfnVk9Fl8caKTFzsCCDB48ivsObtVS+Y
SZnJFVJ8jFiYpV1FPU5+c0nibjCk6hCAHUILTev/Ze9MluNGuiz9RJBhdACbXkQEYo7gPG5glChh
BhzzsKrX6NfrJ+kPlDKT4p+ZsrSyKvvLunPFFMlgDID79XvP+Y6HhVe7LZkoTmB3jfIiYP8AbWVA
YAaNE8QnlxAEMqEnvwq9XpPjCdYLMaF51S8qIii1BendpKbVJJz2Wncc/RrVuJW2yBRKpSEMfkSC
g0AhfSHOtr1PsQY3a7AEhEfWQXjKIc+Ei0Ak8U0jhOEwFptRaWrsJ4u6C4qEFwXZn/JMAXIOeFuT
5lyW+2NBPKJBuoBaM76r9eygEEl9stsC/JWe6vKMVhmuXteH+6LvEZNHQ5MmqwnF25HjACkUrYgM
hpCCSAuSyPM2b8NtmTDgKdH+uVO4VuUIqBNI84MYM6tei8IKb1CSVenKjpQDa+CcMBDU2NM0516A
ATuamZFe6xPR5stffPR/cuNh93SFhdsCb+WH/SDVp0SoGsa/NuXaisZKPSa0T8+lcNXN1BtMTay0
/gzC/ldJyW/CrQ/LrYXtf3aO6i6dgg/LVxZMDjiDGNGQLmGfKXJ4QrdsH1CJHmq89DuTSQIaX7I9
1R4AtatIpJdteFLmE6IruVR6Qix+kZLyJon98LSISbHmqpdXTpfg53tBG8yC9XLUlm4fGfhN7W4T
S3YhP2I6P8X9tIb3JZYMqjmLdwoTaSVI74LCb4CPcVAVRqdu4HUbKyML4t1YGu0i7BRjXYV4VWHx
DUDQc+MLtROH0hqg299/otbP3bG3mxmvDZUEhRR23o+ZVWNrZlUSsi34ihkfwWRgT/A1fcy3fqLd
pNgLm0WuOtF6yhqSYzPpVuQRsh4m+jQK1P5DJhcsZlqyKAnO4/DOafVcmUnhe1ELsVYKyaGm6hKC
a0onZIfTQvsECTBCbpmRFxyb/rWVpsM5yyOuJ1TFJkvIgvhI7QDtbkLQ3bvOwaVBEwM1ktG6xg5H
YAPrh2nU46MOmu0m9WPImZHGlC4Cs9wtFTEZ15jJiiVo/2FHprI4qk10V4qM4LkRFRFKJQEzImHp
6sYw/NU29UHN/PbW2lz4eJPm1Czd/tBkjSd43COtK5CO0XTrW5NPLkM2rJC8ke2NSAgAHq+uKavs
IAib8aRB7qcpK3HseZaApxxSrkCcH4WCLu3vP/g3TsuHKxcFKbukC+cNnMuH81IdEBtABin1QJcl
D2VpOAdFIRg3MLU1eAsyQpj0bFRRaOghRLCsyvKphNy0d50+3uhT5IIDNY1loxCZnQtNB4LblYdJ
c+hSBIAegF/eleNkrRIzbE9+rWQs2TES/GphPSWJ6561oe7XpHlnW7w2yi/Wqn9dMUgBY3/SMadR
00OC+fnWVKKI5kfZ8wK1RL8spOYsi2LqH/ShcY9VBuZRK0rYWuYKDzHe5MgDjMmTB5sGK1O8qmwv
v7rdPgxWuCZ4Uu7MpCCCkXikj6cM6WR+ruJ9Qp9hxpemnXeeMlbtUrM7WLlauo2q3AWI94iz2ONA
sh/a3v3FUXk+yfz0yXP0Uk3AJSr8JuNfYuOiKG6GEok/pvL+ixWZYtu5nbbO9GD61fL48wTl7eWS
XmVwfph7sRysfv4MhnqMFTIcaEwFQ3rZZbZ7zwujcrdtrqHWV56jSbAqNrklL2s9r58BqwX3mhDE
3vsQw+CmWcpBN0waVyR9iK+FO9jn1s+zjCFgsvVr8TpMNhqpBmNyvxadnK6cIo1v1TKWPky/6gWI
Jq0bTY3KPQl1g+OZRvyLxMu3df7De0oAH6RvE7CVgIDy8wvlXEnEPflwy56CY5WTkoelWOTHPnSm
u3Y0TToSA9gOhN3EWta9eVF0pk0Me9ujNVP68KaObatCF9rFwcJXQ/nFr2j8RlN1UNsK9VBFVADW
ka7AWJ451UtpTs49O7W17hQwnQstTShura5diKCL5tyqmiZuCvdqMNNpqXRRdTPg5H/R43b6WpSj
/RSQmv1IYo1zMBTd/tw3plbxJ0Rygv845Aut6dWj3RL1RthLstMmcoGgo6Sg7kvnVjTt8CgHjXBt
0d3rnajEuqLvhPxQXHVMR/dWjy3hv6y78j8NJm5TURkmZ52/brOcXtKX8QV+RxWl/+c//nedzP+3
qcaX1xemLduXz0X28hvUo34/bfn9sf+YtnAQZE206JcRnscJ6rdpi/XJESYACTYHgBs2i8cf0xbB
RkH594NJzo7xB9eD4wCPSBCVC6Dpn+Hbfl40ZqoHbSKHedPccYDq8WHfHF2KJU7F1Z3wqehK9ZCZ
YiXZqwu1XfHL6ySTm7gYf3EPQ4f7aWH8/oddFzoSTCfodW9IsXcHG+huetk0RnMH3NKrbECypnkX
uYmnzExaVcs8pa/LxTh1J8ycHUQLdg4yySoEnRadCUI+82RVm/XeHKj/gYDH0+iFaJ9yvbuOK9VL
43ZFXMiuL+VlX3zWMmsDS50jqXWVpcltIT+HSOBFmR3NYvLqTNzGY3dyBU1bF4VzMhDPnCOnmYaN
EYsnu4HmyWH/Vm1Ue2GUBKb4ffw5NOWGBDlSMlCym9GLEVjtrqNtE2TI/Sr5RMVyR6jiziibVRpF
ryGt/CQMrkQ1XHeiRTHMNHoZV865T+3biH7h/JCw7ncdgAzIj/0OctVF73b+Iuekt2atQ1pnrgaS
xJSkXs9j3aFV9jHShQYyvYc08Zir/pdRAsLO+5x89/g1DNuYYxhjYLuXj67vUwFNz8PIxKUOFY4+
xN0BavN0YdzN8I/BhHxtGwSHNCa0jxKRWF4lmNLAkTBVX8xqLjut9xLVQm5mR82BBcPWYEajl4p2
9e7W+5Me3JsI4481/+1y4RyCVZ2GJdfqx/DJsi6zdtCU6k516pU6WIeQ45lbjji5rKvRb+OFIfoL
nSi2TgSH0E09s8qXSWqfI0YbgAhuZGOvy3Fg4hHVj0E63KfQ6ptCbkLF2nKwW8UTFaDWrdilt2A7
rqaG4A4gtJwTskVW4IgU5WXhD/dZzXwt5GOPxRHjzSM5EszzfbwowwHkITsM/bb50wHG76H+WgEd
wfeotddEkPCZOYYXBQR6pGG3BOa2SUJcrbDJbXSRSWody5qRSKdkz1SLy6wl8GJmS7SjfCLoaz91
yZkqc9sawZUrsstMt49xOlwExnAhy/LGDfxVmiqHMjHvwghxoavfdVUADCxdjn52SXCeN4TmOdFp
0piELgVfTNtciSy7DMjWYdbKgY4AO40rRGvWRprtCHrcc4Eew8nf//3nSg30r+uArtF2JuRUNw2I
RT9v5l1SVVkOOuuuUt1bKdzbmGIMPeB6bIFBq/Bkeg2CB+GcsolPTY/SuSqu/W5TmPnSt4aLeCyJ
I4yPEShltQjWMi4WutRPkoCXPpeXwlduzbFdRal9lBO+Dk7Oaop6V9GGA4X2zpqp6NBzsiHfjYxG
G7v3atk8+KyEtZ8tQ8Pc5NxvsT0eIhpOUhQbP632+NUJAYk/+2F67DuBhJMYmTLv70GXUWsYPCO8
LlHmURyskqZZM8TcGAGLFbNUeOlr4JXMPqlIhvmth0vb5dvRak/Spb9C6Ar0es9mFSqaHCdgfQqM
7iIzEHGiVc7sAV3FxDi2Xsdaf8pcfQPnfVo2GqDzCjdnG6Njcc9heW+K7sLv5+jSV+pG4EJMZgd7
oTpfKuKGDB0STlXt21puEdpfxjMiiIH1Thqs/ORx/f0n/sGE/P1O1izAVGw3HOU/VuVMpzJhRbK+
470+tQ1LSmBtgtFa1ma+LVGBub21pf18BcQFI5HrKbHcECizIp8c/0XqYfB4Ao7juWYkFyFsZwnz
iTHmujIJtREmIPjk7GTtaijah9rB3WwYd6UffZnvEp37lrH8uiKFxR/dnSicc+W6vzjp/9w0/f4a
aZdSg6uQMEAB/nxRm6le2iKZmrswtkk64m/2ersaK/KHBj/+xdr44ez746+Z4F65iThuGB9vIcCr
iuzZSs2i2UPxWdP+XhkoHuzg0JTWHdERTDeB24HPIN5xobbwd7SOpqHt599Lxp+4Ye85YTMO7d2B
5200OL9gsKWaxZH0o/LIsFDWG33X3/WMmqe43CkkmxIDBTQ/F9ivBCchqozU3FS2ue2k3PaNBZLH
WmfcT2rSrkQhzjEw0AZAM+v1PmztYwGKZ8jhi+bBoWRF1bt8V7jtSe+KS0t3LyOrejCn4AB6B3+M
fpcp3bVoeJn52D5kbXw2wGNXqXGsSrEO4uA1y8pNh+LYGduTmlorI4m+1uzauhgu6pg/QgmUOfkN
jCiiFoKxWox2WS9pQ95r/Az9F/kUEFxi8gMLJWWd15XbWhXHwQgPMgXx/Pe3zXzFvN//EMKAIDVg
wKmz/kabr7h35ZLUfPBqIW+rUIwtssENiMX/smr/f9IslQRZl7ft3bs9z2t/zGHPLxlz2NsoKyrl
+LVuvv5Ux//2mz/qeN3+BIKVaTfz0RnETEn+o47XzU/MQSwYzW9qqnlJ+1HHKw5UHJY519LpSc0j
Var/H4W84s4sHcYqgBo0JkX/sJKHtfPTNTLTly12UN1iPzV4kh+nZKZucmMbUh5a5DYPTm624SIC
+PQtTVsBzqrCLKCqJnkJBKa46zEgxGZQIM3FEolOJEGby9hJPB9e3G4qqvCBnCuDDaOt3XVeOCqI
fj8kSwh3iJvo/reOyQoGPUEaLGHlaU7GMCGVSwrl8LKJK38fCXQCKH10oibcfDrlbcFzytw6vCxs
G+dHbosvggHjuVVaHRiwmXgIH9I1k5dl3xCYnJpmdWUZ6bBUh+hL1TMoWlgt5P/cNYoXi9HHN78g
Pm7ZSxcgWWkUGWgQEfAvqP39ysOyNF304yReI1QVX9+eS+3biY+n0YKijrFYLlPy7a9Gi69Ae0ZX
hV0qt2U9qDsKt4RHdVrD9PygxUxaZUGB0zGaTnZjF8fJtgdCWaqOzIRW48UVHTStDFrBo8HhfkVP
z0EyrajFQqGIJbB0Kk9xF9fK0oyTcR0PNGgmWw9oH0T69ZTQkAzqJrttMl0+RVbhP2mDNkDbJ1pi
WE5iyq1L3ZfTyTHJRXBjDTOCGZiQVK28JYotANkV8CE6I01DIYthH0ctDscuz8sHTS98CAq6f9sM
dgaCCJn5dkRGj+Sp43zgq2VybXV9Qlhd1pn3fpeFl32ip0BQKqOVSKqG+kFmjvUcS9Xe1pJPOhy6
+lbTfOWh8xOs9FPt7hLyjD2f3txOdTNwhfWgE+wqyHkR07OFnP01GmNLR+9j1BeDwM6rm+6TCufl
PPThRPFn9hd2DkjQaicF17KTXZoqcUdOMgvw1V5/MlUtuRyG1n/q24ROvhiZlQQcSVakfAG59988
mB2hdVZ4HqLYOU1gah+HoFEfyzAc7yLMWJcqYddAHvgRMzGT+25i1tQycCOWZtYlIVLzil5TqLMy
HZ+Z42zMdKx2ZTx1y1Fh+OYOVXfH1gSDV9arkRrOi4rBeAnnhII09AnWw54/beua+yF3BYkXZaI2
S41R6BM5Jpx1wYCcLKkFl1nSBs8TTutNP6dD6A33JoYn7OZTlZwo+JOTAfLwKoWTux8jol1oE0Ub
JqTBqrHIKy1Fax0Cgnc2dQZFJXVDnIKg2Fd9yuN1vZ3fCL+Q61FvcdG3dnUZ6pbiZRHhLnP4CoHy
0ZKUsPFk6GP2bU6FOItmDE8+xc6rLyLokAlxB3Ucq9soiZJTOiZUFMRw36cjYo7FpIh03adNEC+D
tGI+HQZVW64ytSrwZdc4quZUGM3vQGYkPaY/nURo0giY2V8GDO0k2L7EfHVLnUuYufLexkBEj09T
V5Yo2mWZjScxNarnM1pnDAcSMseWfY24x4vrnA432jXgeDFghwDIYZptXLprzNBWneRhGQMcHPFq
axdJsLHCZhl17TYSuPejQzy9kOtbonAgtbKMr2Njg+64xjFd+Hck2EDZB3vI8YwhsU1Oa7QkuLEj
sJa253BXEnw8ZDu9uIiHz2MabmMgwtGBHumidbVV1191+sGNzg01IMuSpPl3zOPIw0D4QgejChKE
pdUa2+a2iS5aiQl/HYxEU8i2OxeyACjlRf6S2Jddkq3DdJXrB6QP18FnaW+1dtsU10ZPdGW/TDiz
og5VL5PcWkjoGtnad784+pZgYKaJzgLLpQkEJOKVBS2ygRe/jNYVKoTQtdfI+5zwwa+wQj1rxrDx
QUjKbhdonJx9GCcMKVZ+0m5as30d4vq2wdjD9gdilQTk3tp3pXEgP+dF5BrggOvI+jYMpLxQwOta
VC/LayfZm2HRPlcw5YFkKA0A5QThSdP36lY6YfNgCF961VguSdFZSdfYG452VLosWupkpOSmNJZG
otyGKt7ygCRIxmIrcIqLHOQWIZ0ePQ80F9WtEVkeydBXls7EQ2vqLzpihHEyz1M0PiAQOKWVuM8Y
HfDTw6Nrdcc2nVY1W54e9+XKicyTncqBwSFFXqQb36a+f1Rz/YsRYgW3rhm5PyWWWywVA5UO5sbI
uS+jF5WfrssTKwg6A2izedteMCYngOQ0v4t236BixcKHEVbvS5ItQ8gnNYeyrFk0MB9J9yKj/qJT
wOPjBGYWu62nWQFAIL3CGsyuFfY2Qtedhk1+2KblV1kpgBs/+0a7HkLQRoq1lz1QN5cp/6Cxo+8t
bcdFMrWbpMvOkfZZRtEqbXzSfpKjzHHlNcVraI3emApv6j8TzwU/9WTr+XbIbgjQm/KDaX6eWs0T
1jUkWTJRltJ5Gq1oo0HLaqEVwY9xaYoN1Xi0pj6HnKTzymx9rLwpiyzuIpoeVgkGwski3vPYQFZn
lufSza6qlkRkZzw36HwjHdr25H6mp4/P8SljmIC0Q9n2WtouY9vWvSC3b9IWKAUkp2zf5pdJsYrq
fDk6nw37FnyTTtfSMY5Fv+7iL1Ulj1F20Rm3eXyiSZ7ljwgHVD/wRgtEaxZclO3e8Y9chVuXTNLP
MQi+ysFMRzDot9DWFgUD7qrfi+q6nb3K7jo14h2noHkC+2o11hoSysIOdlp8n1mPAQlUFtwL3K9u
drD9m8g4Noq2kMZas8nP4qxQYYZYKlahPruxOj5lwr9ooSBZ+ZH4lkXaeNb0EFULvVg1WrkMx8sK
yLHjMQJdocSGg295Ji0flc1qNjFz1iVdPNceFd8bvir+t7bYTf63snkQcqern8v20Ja3kXkPsRbD
LbqxZRjioabfBN61QRz7aNyN2iXA0EVb7zgMsWLeOnI1ZHu13jI9hVuTqddjetuo/XNClCAfm7kz
2dwEDPLpq5scQPNnhM/VXmp99eM9MeCASrStHl8PfMn+hEP/oCvlMUZwJUrKtPBJZ7wxq0cznnfs
ddaK3c3EeG+pLWFfXs2MW3efjB6RF7O7ZCfqMxnlHUvVRP9k2gugTz2gZsv3GlQrksz07DSx5NKt
UttvfXtPOjLAi01W7KvuKSu3jP16xEcTMu2iB/QG9wGU5VJJoZpmK9QpwEnsjaKcE6RXUdyCb9qr
4ms45CsVi86c0F2MNdvarVVdJoGzhByHtWBcmkawyOL8nPSNl1bHqB/QotB2KiGPyN6zu9upQKdE
xGIaXk2oh21YIC1z+20miTDkReBAj3etFq/zuW2z5jLL4S3UyUVKPdaDvOv7/EGlw4djoIkQuVMW
hgFBdzj/GW3m7VLyxoxcoclER/gizZKFr1yJ5DknG1xjLYzWUHQXZv8tlXeludURa6XBVhUnPXwp
42eSn71W/KIjoBk/n13fziWcwZh/CkD7pJ9zPHp/dsVPIANDK9LDUPhcsXHVpysT3SrhwG7JtYU6
dpT0tpv8ojLHDOSfrXbPILrcJbF2AqEEJUsnDDDMudY9St11Njah0o9WHPUwhJuOTSrVH8A+nmWv
wpxVhH7DIwcRq73ioPTXioumjaptk9fmPuzVfmW0vP91FQOS62I+UzftDhI47YpJ/LPT3FSFvpcZ
9+A0F2sIv6q+WZOcfra17DWqhxsn8lmLWbLHvFyF8SYdvMqo7wre+8LO7VVrS7kPtGFm85Ag3flb
n8JkMdTd1sgQMKoByeYlzvxvdj01m0zkAWTmdurPoVSKtTrtbLJNgvkuPylZexI4vMfnUb3T5aue
GAPeiFOTXQdjdhgrcs1SnU8yoflpydZjPbRc7p3wNiWMvZMXaZqf8MsSZtqx4m2Cul+2DU0NN493
LnuIIF593eV3DZ+EDVHZa0aWRHrg9esUnQ1TuRzNlyxsdtxqV+iRYAO2+U4Jxwet79d1lqBSgMbU
iQ3ik61UuZDK5jA59o2G8gZpC9pMdsD4tkDS1U3+c1jIgwHdpvwmJsLOnJVd3PnOWrUpQBHQ/KIh
p3E4f9c/cYimQKmuvk3HMTz9y5xrUq0qrayyO8R2/+B2k0r4XEpHrH2m3pxOiZaUmylHl9DXgaR2
oiNOraGuA2km31s5/0iz/p8xrL3Xq/+vzddibmLUb7L132Xs34Xrv//vv4eq3SVtihHo33ViVrSg
C6arty/JV/ITspf3/Zjff/9HP8bQPqFy0BCyM0ScpT+/92Pm7zBX1VU6ZnNbhQXpRz/GsD8xZbAB
HuOhmGeuf0jc52/NgVikFyEVMXjAf+Ji+3DB2Q6aeyKDTMR7NpNfiMk/L3pINKZCsdLiKsi+xebd
wLiwYrNlErwc0txDcYUojRZtWrGXQMjmNn33zv3JyOzjhPVfngGdp/fLLkdP9IIVzwDgH3cghH4Y
GgWzif407og8WTkA6dvnTDTLGezoKq9vT+AfXed/2Sn86SL+z9wN/4b2DY0rCKYFV91fqwsOL2w3
UfL++v7j175f4LbzyXZsVi1S1WaT5rxvfm848h0TYyQBQxapCJY5ewV+u8B1LnCBBg7BgY7FYxZR
/ug3vt0vxDfPInqVCxOkwG8Wlh+X098FgvwFTXYeOPx8XfnIiPuiHv1NkPanmsM44rm6W4Zd+pkM
jQ28j00HjrPs2mUU2bsIxm0rsn2R3JQKNVKgXfUBMI0YEYtHVORLoAPgsFN91igmCQ4/DVh/Wi/0
PtMPQ0o7jS88o84fE6GvXfeqIU6sCp2jrVWbhE7dZLZ3WjIB/kkvpwaZmeYgk7OTi55sWI5K4dIh
ysdwCMwJXwe8GwvLbvm3+i6J8y+EDu8CV4tXQxiDnLX0s9DqI+1LWmpONZNoEAlV1GMBCti4VQCB
IcBaxYFgXMFdpbmjs4QJ5rnNPK4P6q9KJa/dtN/4DQFlMoFGJaND3zcPXTBd+CPQtPDVptGi5Kru
qap9M/NOm/jRD7+17M1T7jz2Ic0xe4geIu2iNCzpmW33YvmgPdTirjL1Vyvm0MVI9UpTJ28EF+4W
dXybZI5+qqxE3WOeu6DBCxgpSIulm0tz4YzNsxZ16i5q0BmOen+fSes8Ma3ZC2HJR3ukwUjEardp
EJ0/d3G07PRhZHRZVbZHvGctQSxxJvMDwclncHQvRiS+0e2SolKbaudy6rXy3IqSH9Tq2wyV/96M
CeXFLkZmPGbZ0Y8kwxk9uhPFFG+1Qj2myB5WRTd2QGr87+q7/7Yl6N93cflb6dLli5JGypcweoGG
2/7JGsNv/1hj3E8If2b9D+PYWYXzuzjJdj+xjDk6aQPfZxPvNlHjk4H62nZtg5YXLnIWpt/WGP0T
+yoSRFtjH7Ut/Ar/ZI0R/JF3Zdt33Ccb2exQf793ufooY4lsZVsUZrTxBRPxXIlAIelT9exSTC8G
3UWOo/Sgc4sIPgeEIc8fI/Uw6kj9dwUBcIvEcaIXu6s4+6lDcG+ZhbUPpvQx7uvnoS1rTgu2ciCK
5lZUHbeTUxG9nDB2tMJsxAYr5ZJuLJnfYZxu0sTdh2FqX4fGoGgrtJHWpqidC8Vv+2PqNsm9lSTm
I2oGk0zfMSINgyd/KvM5dB6mljMBI6t96SPg4aiM9f1Gs15orVfLTsMCEUa1j6HTXOY6p3StrulV
GGpBjlg4bgvpgxmjJQYSI+dZjvz01kIbhKY0929C3PFg4siGPvajEM8Bu8k+SCbbk6VdouWiNh/r
MTs2aUERkIMWZeLpF18RhEO/Jrh2Wyh2hVkzz79M+H/X1STw4zEMu7cbTSz6Uo3o5iXVXnE1bZsH
kXFVFqPh1UKf1mmatPtQ49Cj2SNLvKvyZeIHcJS5vpbCzl1Ymc7UL/yGEQjSU3PBMC0490EOBkwz
u51v+TkiGtl+qRnVOtCSLZtcd0ctSUam9VLyZu7BgQjPcmtjYxKgEK9w5MSnTubyRCueJpBfoaSP
5iTmNAENHgralEZV5CezEfpWxmp8Fk7VPbRRJ5eF4tvXIg7dC/zDyjEPiu5uLNJ0XxUgzkMgW3D0
s/RikkVydofSWKItKI6mrwOhk1onFlnj+4uGZMpFX4ThqZWs6U3cGTMkoFkhYiLZFzDGwnQmjXW+
nAgLDuORzPpKRWwbNUtnMFgNmVLVrjPe950Rfw5I6TlZUXflZHiOMo6hnIci58KumNfXMTwvv+Hj
MnQAQP5Yf7UyPzm3JqodO9T77X9vCffvu35StPx1cXbzkgd/smryO7+vmqZqQckwcSgh7ZxLvd8r
MwzRcJmQm1OHEYTyR2WmfUKvrPIf015S/Gan3W+rpvYJOeesVYcgZWCx/Wfu2vnk86er5odGS+8H
JtV85G80fXjsopapQ9CUm6byYfsGIGdj2iueJaJ8H020+qTKaKTIaXC0QQTY1TVpIQUzAQ1K/Koc
43KlZEW2IGz3mRm6tuhMddqXjsxeqsDvdpHiZ2vNmhpvoFil51aL7QA3cInfYjDoaYNBiBOLvT76
UqZ2tU4DbFosFgBOE7d5idyeSZOKahCdR7SWJeS/hV2J/vPYNyp9Xbj8xJao+7ykyV615JL1VL17
KTqMbKWsiDNwdTrkmQkuXi1i7kxL1UhvcMQVca10W+xC0JLX23kkK+H4qvRr+qmgJ9+zX2h+tZRu
RnQ3xGQqVQDhXScflNhtwLObM3qjHO8jd4ASHoXjV5SP7dqtbPRbDnj2XAU9qtezPDCJoYkWubUU
qfym4NsCfkEZpNpIJYlpnXvI2JU6E23bqNJCtrRiHdK/ug3S0ZkxCa3AlxC1S5o016lphV4IB7jH
s8uLKAHEt0GfbkGeDfAjp+A1bfDXp3FgXzvEmm9E0U8nSx+7ldJUtJwizB6JXShk5nb1nqneNhf6
ozMkoafV4bi0zLZeykaVC9c3wdmaZrGHXAvJLKkSe90OkzO39W/DMt44A/MMssFIsDKr09v8jwQQ
bF9+p0A6HiDmD87GsJmJMX2+nVC9iT72d6MdQKNuLWMxOkCrA5mipOmYwOTOEGxLFJaZYG6bRX11
bEkjQxGLEoiKBgpik7rPtdEYlM6tsQ8GTrDmVKAX8lV536Fgvelgxa7CoLUROqL1XqRG41OEwv5I
+6EnWSKq7tu2bjf21NeeqYhs62Z6+vD/F8jvp1caI3+9QB5fZBO+pH+yRvJr39dIRwVBQCClhfrm
rRB8X1lCJEBA80NHM9MBfju9qkCGYBK5yJQpDVgK/1gjCTTHQoX/b64ZdANc5z+qLOfuxx+Cqu+V
pUBczxN+X1nWdKqTriyVja4xWTFqyTiWiWSeRLtc9owQhvAp57IxR+1poL+zaLP+WA5yZ3Wcf/wE
uDCTmicNtEWdDU+iCB5xppLCt3fIzxhrcxO3V3qFoqLTsm9+Nt0q+vgYTv1to8X5snOn1aQy7DMb
KZZBzUS0NsJz4Qe7QUHgXsXh2m3cc0sfcuHayYYAE7IbbbTucoTFo4wvZghwMi+osNCKTLJi7tNS
qKbf3JhhShEd/W58Jt94K8H2wse+1WvhLg2U20uiu7eCm4wq5TqvuutAqx7DWnwZGvNpVKOvLcxx
tAHkR+r6A9PibYtEqG2cz2nJudeYeTH+AKestS9iB6d12XGDhjcDS/GidgQGXtJgmJ2uCs4mRard
BkGvrUar+lob/XVa+NqJNyuHw7FQ3Ct9yNuVM9EdL7LiNLrYSaOwARWe24teD8V6LLuzyvSABV6b
iLoLXiVeWbqz5L2b2qaUEcwXhTp/mgikLpWFnjYLg8eAcXRtsWjgS+7fRlRXzlTgpBdnV0m0nQAn
r6h2eJfACHYj94moi558G23BJnXGGel4UPfc1cTIyRvHsdkWotkGOC+Xg9rckkzUr5FVdw27ZWFs
SiQvm6iNhmNoNYCc6mSjduhPR7ftLvDCW6+DU8JuML6EQ+lsWX/BpAyGskWFTwYGUe6pVC/dGq29
1JsIEyrsBWcsc0KI02Rf+Hq5NROHc0mTiG9hUnhdPLrfQZP/Tx+VWT3+eg1bvITVS/QTd2Wm6Xxf
vSwWIl3XbBuhHzAOZ8YEfq/w+A7iOswy80qE6dHkOz9WL50IPL7Hlu6oBPli7Ph99dItVi8kfirk
KBNyDtq8f7J6/Vzg2Qada9Iu5w4fB22NXvfPi5ilWAaXxliuROi0a5j+34osjl5iqszjVCrpyogB
HyTxYG780J2e9RADwKggaJ/0rPDevW0/OoPvJb+8Se9W0u9PhqWeUGpeMzSXj1UnaibXr7VqNTlO
eeKoHj7KIsuOVjQWR9VMUmZ3Svk93PEvdcYfuPE//upbl58/OmtjP7wFMu8VZYioUOXU0mmMW3fv
oiIYvLQguSIYIv9FMcuOQ1ODjWKS/5e9M2muU1m79F/5oubcgKQf1ATYe6uxZFmW2wlhH9tA0iR9
Ar++HuzbWNu6VvlG1OBGVMQZHdtCQJLN+671LOx0TBgtm7YUeQEawo8usqU7tpGfOfY1aKds4But
a89EL23bHC2c7CMjc4wPE1TqNZo0Ujt2gsx+xUtra5f3EA8r8oZAob0VGXvnwZ+N0+qPhRkvmCpJ
C5myB3pzQUwuq/8af646DKnU8eCVhYPXnM4BPTPQUlPelGPc+/78tQpaQukt06EAKTy9frNs2v1o
W2q21HO4eh/Xfgyj2jDlc12y76arfy2KPx4q5mnPgWBC88Q7a1qQBFxJAzVl0tGZtqi6Cu55XUKc
FHtEsJHezPUXqyUJrpqpyH5sajqx+T1W5agxs6PyX6eYSvxj0aJlkstlV03RNCFC4n8XwxCnZZEE
1hB1TnDhKOO5MfHEQOQDRGyEPX0vZz0eEltXjiqTxGA4ZZYlgTciNCuL5vT74b7/lPNnRER3SGeJ
ox7Iw8dXsXxOAjXNxMRfAZGAkGFBS19NNdjo+uPmaxQ3XaHi31/0jIDDm0FbvGd1Qj7BF+ida/wz
ux9k6419YjddfWid2nyh63UXFxbm8skV0uZw4gDJDa2MwDUbhFw6TuNRmDCAIgS5xgtTCvlOdlb5
Jl+h2Ha4EU6Lt7rEsAWZ80z36czy/uMXZvbE2vcd8HRu0pWG0IhASx7TUq5Jb+sRMMNMzAe2KuRV
njr2OHHibU79o2dO1bFYbTM2zNaPlRUsl+6Q69g1YInsftmr2jJS3G3tQAi4USY1SLfTignH9Qbc
fOMc17stoBauf2MpQ7/UOBVOxAjfj9vavCxl1gD6aZ77YH6Z+lxyUHcolk1PBS/l7q78SZUPZAKr
5oRUTEJYuRA9wlCiGZFXO99wCSSBvz1Hq99H16PRxxUFu1bB1XCAnmdGVKQuI8rlim3fP6wdCr6V
eSkpDYpjg/3MzH7moOclcrUdNEc1FyooS9fj+1NlafaDQxPENb24GklcprNPAolTGPRF7ABDXU00
xx27ygDtXbF8+/2w/3WW57jOXMTdwn7iVHA2IWFa75ECZ12SeWEGHbEGzzcR6lX5W0pmg5sm+Sq6
w9T0fjR1XRgru2N6cf02HqZ+jhGr+pfmHIZoMjBg2eMD9rn14FD2I4p4hMWbOxQNyobAZFIzOZrm
mp/mkUozYPdQWS9OY1ksiVXfOIHEGIUY+K5uyg7mu+se9Bxm94M0goc5n5pTlbZYtiQF2o3DJnin
fK2jcQzUGwamGe+/Ub/QLCnQj11Dp1FvixztmaVaDK4+728pSW76/gz/H2zs/ttM3GI3TP/7Dd7r
ohn/5zAN46exmIafz6rf/+GPjR5KoL+F7MhMNAHC/7si4MdOz/Dsv5lIzi3fEZirfGvPqPn7Vs/y
6XPwRQCFY3ya7AX/udXjjxyqTEwM/A0+UbaOf7DVOwuHwe7KFpORD9aEaO2dJfH4E6wLziCS8GMU
d6kfr34aO8unDBX7RcPxIh5cmRRXq90X7ypdu3FleK+FmyUkhNOjlAtmQO28t3SAuH/zP2dVVp/6
ariztIlsUBl4BH0nqic/O/gsHJSROBzK9cfy9Udj8L9tdKEC+d3oOn3aPv3Pa/KK259H1vd/9GNk
2c7fOB5wov5xFPjeJfsxsPgTYTEufDYPFChBNP5zXNGjp5pMHZhSB503umv/HFf8kcD8JfYSMSXk
nbHyB+PKPjtC7AcYlLLEE+6HFVAIZ0tXM4yen4JVYwRV43GeiI25nffeDctoSjHvykjtpoozSOmw
QqJM878g3PQXPdtr5sO8s7N4KIV9M8yivHa70FiPpJrO9IjtbYimZZEvB3tlnc9Blx2qNTdUMsEJ
R2RpO9mdboPiMpygrRJwUrjy1AzYptPWsxDAiykbkepTcq7WbVDH/z8ljuvll//9vyyLDcO/nxIv
cSI8Gq77X/8xXJnsoH1931+KgH3FLtT6MVwd3G227+858Xhave+013/U60IkKhTBYLHsPKuzEy9u
dppcjsMcuv+zPxmu5xst10fvsrea2QIQPbHHzv+80Wo2zNeyE+KARQZTyDyI4jqXg5VeLMFshx9d
pXBBiAZzj/HMTnb/0T/vuPZLg5PA32dySKPlenbpbiuK0klNJBiFTAygXQ/amYd4ms28eeZa57fJ
VhJzkscZmmYQW4K9aPnTfnKuB8uFBrAmua5RVQ42KWX9ctyqzHtndWN7m2dSv/hpBNz9uJPfHd+/
X9PymE88QUHhezPpp2u6Rok/o/bXBJGMDfFh6b4SH5q9M9oSEXTX3tO5dZ65JqPs0TP9fk10Bzsd
kzLv+eHAnUbfHByyNJ02Q5+djpIcxtUWJFA0S/UahrZ69fu7fOqKjqBos895QFj2P//pLvU6bH2V
qzVxdVde2wCLrj0fDTlUSv0W/dL0zCnxievtB7ZdaoX0GVXf4+sNlRzo+nb7yQccxVzGAUaz297L
iktgVfqZ4+ET4wYUM6pWmEjoDs/xW/0QDkWxCMTLJXFoaiFKxahuinoyMJ24FzbMtt8/zn3X8fNH
wQska/273XUnbIX76vLT40QplEHi42BXCO8NOcnhlbut9TPP8KmLeMgn6aZCC9gFmY8uIowF6eeA
JHtL9/ivQStsTZsKgsvf38yvT89nTCCm2w8bkCjOvrqubDvTs601yXSPEtvr67l4aXtKZMfJwNt7
ACmRV9ebpODvJn92babVvRVi4dpHdMoEe3aPtaybLu+3ZJ5XI56zdnxj5bNJmrmFKaBotqut4UE/
M8+cP9n9qoAUmZtZ/oNfvr+t3FIf1enGia1J68TxUg8BSmBl2/H3t/fLhZjJmEB9WjZoGKFRP769
0fB6lfvulgApxmyRE+QgarN7hib01FVCF+wA8Gq0tubZCyS5UVeGm5s49q31YwlIHlB+llveH35m
Ps57Kp20n3a+Ghqox3czd16bSZVuiTt55RdOAcj3XKt+CWRuum7YvYMhzsbsmZdl7WPg548NkTO1
Xug3u9aARejsssGE7W6Q5Yyk5ISnOMLdi6H25An7YoBdo2V4SNvpZNrPDZPzD8N3YIHvyB0WQGoc
50UnZ1oHA8LQSjnQRllU2thMA7VGbdDQgM8cVYDWWa3x7veD5nzFpdaFZx4fCbsKSrvu+etswlnT
nQNvH/SrB8jH3qjESjDcS1w1yij+tG7I9dCxCko4cLXM89kTOIA2u5Qc9KzvrISIBHWRhqV85lP4
5a5QzLF5p4OJ+Jbz5PldzRbfNGCbxK/n4BoNb/XVMI3lkC/F9uoPHyCXYnRSF4eYZDJ9Ph6nBomu
RATgqbDzcDhsfbhkuAY1ZpZiZKV4Znz+8vVxNbZ3rKn7Hu0XpfvkLPVYsAYmg2+Wl/0YYBTNl/4Z
vOFTjw+6J8/Q3TX934Oyf1px2kLmroGfJOHU4v/VmEr95WD43X0vz8aePX0tujV8bhyS9iSen1c3
vPEL9CDPT2aTzM5OD8UNeI7iaptJYf39q3ry4e1OBAdkCmaBszUu88tNehsPT2RY7CiiDfHm18Mz
E+T+Ux7NIPsr4nuyPPZArNZnq4xXUxXbaQcJcZzGdSa5jRUgabLlmU3tMK/e/Ad39dP1zsa6GNxQ
T7Lkev6sHuamlVcQd58DAp87HHbcDbfFqVPsZwznvPzaG5Combr8pPdG/aZtZUFYs8J+XKzl0ZIg
mfhTcQzKwbyCkQM+aCZvehMT+pAS5kA2l8/wrH6ZMfffiC0YJhOGDhvqxyMnL1vfX2tGjj/M9dGw
rP4Fuin/OOgmj3tz+mLqXrz9/cPev+ZfXq4LQ4vDFlux89E61c2mlhpn6WILGyCzu53CyqhPlT8Z
b4n3uQeFoG/Gigj231/4yc8Elwv7cl+gyDi/2T5dfaMmIM/uZvvCaqttpxBvcVWY/jMHhv2L+/Ue
/3Up+/FzDZqtKvTGPU65ps2eW/diKkpkEG4bWXZ9EQzm9rorDHFUNkLR39/nk9+oS8+Xo66Hs+Ps
PhWCU8LUeKm91MVJk/50WoewSX5/laef5r+ucnaLMIa8XM++n2z2vFzDbiHXOQxg4bfOc9HAT97Q
PmUzIzCVumfrQ7Vpo2PTxIsT4XxqfF999AGzPHNGeHJc7pkZ+4mdHeD+W/w0YxtTkbmZ5LEtmAau
Qnvzr+ZUZ++W0Hc+KcttrjjKu6egc8Qzj/LpKwcuyxLJBXawf6U/XTkPGhPLCFeGt2qtUd5hMPHM
wji6k8qv4PH2iecV21FDyv7rz98i98r+kE+CHuHZo139QZv2sPm0pTHypoZy4s4a6H4upEj9/lJP
vcWfL3W2Sm2F2RramLlLu8BDguz8qgAt9x9M5T9dxTlbOkYs7HAJ+fIafyZSupPpcRjhdvz+Xp4a
/D5TOEWIkKKpf3Yvpt2bSGeETxe+qv5qUE2jHyerbdCTHf/+Uk+thT9d6tyY5zfmoFrBG0Jgg5te
OBTRsSEnlj8XMtoCIEm/v+BT74nKFcK23QBN+eHxaOxork5LyOI79739l9/P6yWw6/GZJf6pJwh0
jTYGHUkwUGdPsBucvCNnElWYE2JlMK30WiBtpSf/Dyzwv9VePHkpgfOSFZcN3/n+vM/NLG+VDIAd
Bm1U1Ib64kOpvJjSfHxmJ/vks6NqQyjpvpcNz0ZfRSpNj3uADFbQXLHZdu2hNty/O3L/7Q09fRWO
3+Yuq2Hf8vgNBWGJz6UnjhPuiHu07KB9sSo9Xf4H44Bj6j+ucjbBr+XAEcbgDa29ZJbPCMsqwFX9
R1eh70Ql0WHDfHYvXRqYxTIz96lu86NhXURklWBm/vxeQnQILiBuVv69jPzzDFvO6eZsNfeC89WJ
QpHVzO32c4WZs5yovf/s7F8N2zvyJm2MSI8v06KmWlvSqpJtXkv9OW06r/MPoWfKDY5nLqiRBINj
l++c1XfQJc62xk1TCxqwUqS4J9nx8Sf3VDVFcVScvrpjaJVmuLNIQkk7zbGaGsWKQbDxznAXp2kK
pPjz2Q36AbsHdt57MflsPRoEAbdSt1YSShm2UQ8KluAHZJFHl6D18JkJ7tfPcx9hDumdJh1NpLKP
H9rmOuVUpq6VdK3biDjvA+BBNVrr6gXJPUPzzNbs148H6DF9B/pcmKqpYj2+nCUKFO1mTso9oShH
toQ9INzguXTmJ24KX8W+rcbwumuKH19lCKZ9tTUFtJKuWqPOb22iDfqMBMsO12j5x+Mbey1seW7N
oSi3y/9+Ht9z3bE1KgU2r8J0v1CjI+hwbRb9XEXp19vatSM0nzn5UZA7p2BnvSTetbc5L4BO8BmI
7pyhL3bgMS1lo+5//9WeL30BJbidnE89FaeJL87GIXe6ce5BNNG4lK0iXRvlh6nLVZVk0AbRSATQ
Sf9wNHJNbgu7oE0f3aZK8PhJTgPhd1XjhAgqCMm5brVtW1SRbEMm5dTUz3VQzkcjmIe9mYkxcedk
0pR6fDk3LJYuLPmasz4n3GwzPedD783imVn21ye5YwIcAb2ckg4ViceXMci+kmrM08So/E4mmD78
r2vNxJG5afvRLSfrDwGgEK4wbO//scZjFXLOrkgRWFMmFikfgO4v2gFuR6uH4JmZam+o8av/fNTi
OIeNBdAlKayUOoOz73no9dDQAFIHLaqm/FSZiDchNrF5uS/Ehq8k68yF1FSg2+/xReoknwSImr4O
XmazvSCZzDe7iHzQIkaSqXx83cky/bTVeyxvb+AEwVml3m9ldh1m1gO+O+eC3LE0iByZ2oBu6jC9
tWp25p5X6zu205UfjVRe3uZbNx7aYpOvQXYN94YIuwZ9O9rWa2lucC810T/Jwt4qv1hhYA5xaVnr
beP3ILRHr6gf3HHSJzstnEuCMSijEonl4soOe5Q73XprCEhawigQnE+bGeG4s77UEpKctgb50VrD
4bod/OpOg46mVQUh88GeoKv5NkL2lN8EC1TaJo67fi4B7QJRctbxNfJJRSztvDYiWZBypNHcGf4S
Ke3IIlmzIANJXGovO5hbDXar3WbXIJyr1ZTrnO3C03VwTUZujTDc9qs4N3Z3vTtut/Wg5MF3YWUa
mBNEtPadaUecfnBVzZPabT0l4cMlLoTIRhAiD84A/g3b1kCQXG3LOCwb84MPje+tdKiIlEK4cekO
AKxaidXJyHP7qyNmAZDaAIEY5VNBDNhOo5szMV7I3LfF27ElaCk2LHd/Uk2Wkc0rNa57VxsbAPOM
SuQx9WrEiUGRu/472640NLCwM99q5fiY3TVIamVYIRkdgaU+VbJBfFXCq/iGj6G5HnjF04NhVQrh
aw/gQNHkUpYDNdPDc4YvLZ9a/bXe/Ny6GzL+YWL3xHz5qxWmV/zYgeLkBt+RWGRPtEdaV3TGpB4r
66azJzFDPevbizSrnP7QYa1CDaYyHMB1annXmYknHo1WDkanY9JxT37tFuaXeaqLFlZT578r7dy4
6sW4gb0JsprYG3lv5atKVjUN78Uq/HoH+RNTVSvZ2ods3ByI8LMK/9qssbxb22lDg1HlViwsKI+a
pLElQkjmxI5ZkUragxYGxGq2nk4oeuIm6Joiy5a40bVa4rFY1wzSlqddbCPS61w1Hwvf+g6bJGjw
0mm3vD42RVjdZgrHRVQq8oAIUBna2xEe6BKDawbR1qmgqBLpibGMFYym9Ua2RWnX94pjDLWWJUvL
5Y0Nip/vSLcK0GKFhD4Gp7wS5mf1QESF0Jt78EPZynvP3Wq+bE0NIiuSzCEN7mXYSaO+zUbCjaeY
xyHGeHEzGOnbGLRuFJY+UFkUfcPbTgddQKJTaGQfgaE39oWPYRi9qMwMBI/BOLwktCo00GsPegjJ
slrNnG5nW6dxYRa0S2bYSnMSKl8FkeGPMz9YpGt69ImS9g9eAIgiQdsZ8qmVXYgID1/n0eFbnWCj
NlIdmzVo74KZL+mYL9V2l4Vb0CSpNze0mJaVo5bdZd6XOu0HIGJM3HnSMI2R8JOPC13fTqdgvcjf
bg42StE2CUxDwO8byu2tAaYPLKwd4qP2C5nhFKyW/GXRymaLgr5pPzmlKV66S6qLZCKKeE2UNThe
1KMsepFbW2Engdbl5VQO3nLdQu98n/Wsfkk/iC1IthUXHDvdrCL4s5E6TDARb5+1LE07bptg/jBv
ovRPjiTBgOlsyD55qG53jFtm0mnNkTjAwQSdSi5Cmb/zSI4ySb7Q2jgAATCKIwL65aRd38hjSLKQ
GMdFEabVb2Y3kizerdfruM1NjFu0nbAzYb06tOaA7hciWC0W+H8B1O/CW6R/6WtLe/gHbGq0jIHa
upJWOQTQ5+ahSkIQ8EgzQx9zn+Ms4l2edWFxGu1i2Q5APaQXwXddv5lIJPLLGe7GcpzzzHsRlgWr
1ey2wDbsYLHuRNeuRWz1G/i7Ysz9b5NVhrf032znIi8m94PnjZt5ZY8EUmIHk6G8cNphVkQ/Nkwh
SjrW11YX83Zwarf9IHxOJTABwYCBkWyL4Lj41vhuC0doh0Gxle3FyKrxqmwLwdqgsHQSdVnZOnJT
Yi7jkSPbi5SWzRejVD6ucoBaTiS7cbCjDGx9e7Iw2g9xNe2s5DAfkbazBFsHa8PKCVRwheaHbh9P
vRqdSp6g+9mvciWle8w7ozZRAKrlCzkUTD+Btw55MmFzGo946HOZNNmiCZqtfYcg86EI19gUAPQj
4IZsRQcGwkebnyhQFaQVrDx/scdD3g/GB7N37I+6KigAz3Vtv5dODc2vGIeyPFm0lUkT8HsQtd2y
D6YaRTb0OxG+sFyZgX5r+/RrZzgL4ERXK3CWvUPMbOdhDjuWnDgFNvpieklOl4cpWBmUMSjaDerg
rE4VIP61lyBucoxUyYBG8s1YbFBs+9ouSxZk3U1H19HL5y1lnr71RD69SeHbYd8tc/3R8clIKcfK
hD1atIyPscnqr8bEtIgtdszDV2TubjIOCgO8LeF1gGanetQKx+CSE2Vp5ixts9HxAsM61Dbk39I3
dipmjTOikV1zWtVWqOPEw4ZvX67coray1ozkUpkACumc/+UCALCvO1/BomubHdLS2MEGZ8Jccwc+
bhWomK+rKOJqMaYg2kqm2LiabVhquJBtQPilpW5zwMs4dykuhOweij0DFBvBetGvyjyqXhGB5oe6
n96LlEn+cm5LcDfroF3xKZ1WaR02RwzlrWo22vQRLIN2PRTNrBsMtpXdvdo6dysnDB8ql599URTq
y7gYXkp9E8tydWINDEDfwQy1m+0j/jmdmsm8KkW7f9AbkO7j7O4u9ANwUN1yAjasnmoLYGliuAbw
1M2Fm1nYF05WRYjaN+UZHt880Ttz8aWoclG+961G7GabqWaeRLE7+0AjFw2HxofwcGxrb12PVVP0
aeKO5TBF4J3H9mUqKnllo4rx9hle7ln2TvWV6XpE8Nr1LYZ30ghdELJUobDXdEoQaqvzr4QApPgx
xdK9NuGS20fH3dxTQ6OhOub0NwGmTvyfhI9Y3NR0dVhTZ14qoX6sCHHTsg+6gdQjAa3XWf/B4WdD
lYbtd7I7QkpP0F5HlQQ9e1L0t24ZHNJ60a8qOTre9aJL4z08D74FJ/MtlVRbs+kDKWy9FR476S4Q
Ss0Ml7pdywnGUY1mtzaCaT5WxJ5dmVlnNZeTakmK73vQewlLRhu8q5RBOGar/OLTjApwwyAzsvht
EPHCY8mLsGM9UY2N9bYGr5dqbLqYJ4h1Pp+WMj1mSz7lsS3wq2O0bCwJpHkO77Nu7W5F60n32igM
IHsqJyOBFmD+YS1t+4OUjcofILpA2cOUKl/mYBC5g64Yr/pV6ykCaAVi3QgryY6RXtcHv1pEHQuO
+dmxtywled6B0xxNpw/umnWovlllvfpxPQyTGc3+5rJztvErJY70l/vKb5vPzIrioW6sFe+JSPvs
tNlSEo5hWx791s3Dwd+MQJfQVzinuhTTl9UYlMkJJqC6mbZre7HKsU0PKOCw1yqWfWIgehiWfTnO
d8tuyoxcQpu/SuGNHF1aj507OYzl1yVgNTsQW9G/MGcsKPFkCBZmNVZQXvDB9ldNk7MrhA3ut8eK
VeFolJRZEtKJbQkdwW4daCFbpyNzW1N2kn4r4afYQMbZGqzYe4bmLwvyeyyz9Ztvq/JqBFgBrkRv
ryYx3dW9WSaVObU3Aa0ztjZDH2Qli44a7nK+84dWL8U3cCliusy9qcGtMnVHr8574pabwCIpa8TX
ulL2P9JLMY6yzAQb426rP0/V3L2ThvN64fyTYw5jUxS1nDV9aJilc5rnrkmkOWyJ2RcdwGkPCDBl
Ic9M2IZzhJkLDwmxTO9rHRBCqrAlvQCternJIE/0ulgPjglZABw+NM9xDcD2+t2R1ILwbZj36XVo
KnIOyfjGlmdq46EtGuND7ZTNa91OBgTh3nnohZ5fzUEtZJSGxccG1xZnz83QXbRIDq376+qTdgs2
2DWWS9YTAV+Q9P13BMTo1zUhYHFKJNat49ZV3HQwkpUBBsdz64dtaWButzUSlXF7QR7fHOt+5zfn
27rFswmpnB3PFM+BdN4VXVWAuqrlexBAy4GU+jB2dNfEbroEN55BhYQxKUi8NlJuS5Xr68FnLcQa
4lzptRgvcwp+JEqZLzDoXfuNcxqBdUWoUsmLTR3FMkhlLPRw25VAkiMEC+Kdycn6wldLeVJqER82
tOgUzCr5tmlwxRBcaPovt3ybj/0SXC9r2rzZITr87nj0ytXrr1MnvCLQ1/q2zkN3qefifVg7+a1t
GnXcOib8iKLS0VK5xrvctLsXa+82D4HrjPerMa7ecXbSioOqFuYFzPzxYK7yxt5m+2iX/oeZU2a0
reYl3SX1rp+ogm5VIw9iNIJonbvhmrMnuHkdmuGHopM+uWcwQuJ8CL2IGN3gYiPGJVm1QkSOxv66
GurtWxAY9kXZVeykS3hyIafnTZsfvdYz7gm1Si9ENhrXssiLi6KlChHlRiFjiMp3anSHO6eyioei
8IYunqfyJl8W45JyxHLBx8ccNq9fJwQaR9YdixR6b3pPGQoz3lTu7Oqh/Iv4g+1K0W18UbnqU8O+
iwMFNHHZOk4ywIS61uTufiK3Wj0g9BVXjdEPhy7d0T6r5/GMAxM0btvNR8nqWcWpY1Q2VOheHiVn
eZLa4GogvnoFaDu8dmaqv7HjkcO+EQtxKppSi0PuzST4UVu/MgngvkJPfzVXOr10PFVeT6X71klt
424LrCWCw9Reu2ZuMh63Rb3z8ta/RdVwnzWe/7WWDmuCl9l3pGV8G53h3cQ9fOLUAYS9Bm35cSFg
YMcbSahMpRxeC3KLr6oNzq5t6ruqmWy+GybTaCWumPq6Z9+hwmDL5Yz6QzEXRbRsHHzJcCjg89kc
QFiPbCuP6xbtc8T5XpGV59Tpe8tey5yzE+WxeCWpinAEMXph1DjWdlFhjalI+y5B66uiX/oTfCV4
XuzdpntICST5pIF1T7i4uRz49d0eIB7FhGRKJ6D7TlcZYOEpOdwv2mXHGvSVuPYUJu6o1Y79viVT
acMJ7InPaLBh7zvhkB5LR/lGvE2evF2ysJkiqkJVCi46I5ig423JuGWKaGK72kO+HPwOf1lMsSWf
nkcUYYgX4lTNS4o2i1w+DpUDTmoqLLjPosJpqMTqnCJPHhr1TqJusQmXhjado1Pn1IfdnuNRVFe9
bMlusSfrsmwCPcWby8OLCAuB2KBJocii0sxnlXht5d8ZaeEFMSQq34WOZq8fDCnWPJbSS0lpMjL7
nTIyS5FyYnmkbkgxjlFguvpGOR1saWnV4ZdeGcNnbxzHuwon4gBi2sFuOzNr/wWjLSgT1rTaPo59
2DEwUddlcSB9MRwKTzlvmtZgakNFWZSJNqBxRUSAqPZmonqyxuWoS1jPHIfCZFirThLq4A2vCe4o
vChEhuFHrLpjjsXXFx+paWEuLureBzakR7L9yL5wqYMRDUn5ycoC99W4OunNOFh4Sxp6NIDjCqlv
Q/I2DOb0DAxOCa/wjT9irSKcZUjfOW65tLHZr0WWOGzBvk196UoYFXP7ScEOqS8XfDoou3Uq/BuQ
lhxvMH0HW9yoVKEfdkoWGsEaLaCzK6L71rTrPrRzwD3UK8XScKZgFDHT8vREBqYjCpSo11gsbdsl
OHSDm7mpgvutm0mEqGVaehR1+nXBTMsRPPHxX5qX3bxlG83/XpMiU26k+/VYt47WNDNFFg1C/gSN
B7iOsAm8/kpUvVmflDkYF2vqfrDdWuQHt8pkedBUX0cUyBAF4pXAK7gfdTaCMWfefut1dvqVIN39
Al7X3AdFMeQvBJs5jEKwEASlnir40tKRnA+ZP0Ju37I8vcenGvixIQQeWIXak0DPwk632OGo9aaa
UwrYDEDJkS/IvPyAwEu10DzGuot0VhIm4YxOz9cpVrs8Bmk43xBJxGEsnAfqRoQ7g1gpzAYFpaBu
FMRDSzQkcaX+JB5UYEzZNynLcjxMVS2GS4ta202zZu302gQk1J4MxSfFSaTbbZwEWIr8GHBwaSmM
qLlOcGGzgJj27LpJsbXenpwGhi22U20Qu0HLW9K30bG/rbijrH4PWVlRhdx2ZSM/WUsI66UDGfUS
giYT4IRNGHPTRgjPIXXc8XYC6VIkuV0ZjMi8th5mLHj+aZzWmYxsopzkHg7sU//L4P9Fc89x7Kpr
LF580uW6Hb2ISLCJ1WdsF+fNiCytfNV3Q0O6EHoeUvByrFYb27dqzxghnvJbtxLLcsCYqoqI8BnT
i7K6naq9jj2tb4KxMqpDw1xHmdbzSQDgFCXvFAYtNsRdBXygC4mrSMaMbB56sLpKb7rV9S2ShwoX
lQ2UxoEMwnJAro54XiDIagc9gV3QpNREK4QGdeePzKORM7tbENdbXbZ3a2n11o25NoDfw3lUnEbq
fjIpidvg+zzk1hxDSXoGPWNntX+5zNBM0VKwU3i3UhWck0mzOzy6CvEZuR/YhMy3CxgDIuWWhT7A
dbj6crmifjmPd8PQElDKlC/m1+4QcJ46TMIGd0YJs5DeSRVp3z3IynVqRo6h9at0tc3sW6/M2rjK
0YK1V8HiIuljYun618SyCgRpLYbizyq3W498dtwsUx1bhWO4J5eGUHM5sMsFotBYXttEfHlFd1tQ
6gOtFrb5bKnYrGkeWdHSTlqZ8bipdrVigm69b0DUls9eOtJMCalwuGsSUlAw++NEG5xcAFu5Iifl
IDM1U1ltbPAqmzD1iMzlEGhQIq8Ga/DehEtJQOg2GH54X1SCyo9VFDNbItiBgGJJtrU5CLCTssIr
R0vDe0ndvNIEHzmkyUedJeGARdLY3PLWWNlH9QebA4Jxr9cKXq4SlIrijGh5zo6unkOigMJ18djo
NYj2YU8PwzJg6XNld2pz5a8H0+8N/0qnqUGoib3abQpxp6IO87buFj2d/G4h5zsyWMu5iihyoyRQ
SRnLGwTHMu8SU9ZjbcT9Gip9GlJXhXe1HNf1OlVhkV17nO4LAm5mCO42HYKChvjcy4rFLdTlhVH1
Y3tPVyoVR7cp3fm28oSicR1OXRtclWkIZ4g0jCZoXrYjkWCfGosm1+u1MrvaZb3bo9NO3xu0f+ST
/b9DZv/XuWlD+oj/3ph4R9j29MiZuP/9H85EjAB/wwSE/AJrE5Bsl47lD2eihSfWQuLi0RJ1/w97
57EcuZWt61fp6DkU8GZ4E2npPas4QVBl4M3GxoZ7+vMBlE4XqW7VreG90dEDRatUzGQmgL3Wb5fE
dsQufzgT/d9IK0R4uFCmi8sMuvSPsEX83uTv8K8XX/cSQfZLYYsfpIYYFWyGbA8JcmD7iPo/KFR6
U0QlFurpIkjpUzMyj2oQ2582o8FS1zdTByjB8ybl+Pvh87l5I2R/tO3xcfxI0/LCKCuRp2CRcPg1
P75wgGYpm8CdLipTZfQMZW5IUEZ1lCZ5pH//Uh849beXCmw+Y3jnpXL8PdndFyIhZKJqL+qIHmOQ
D3ePpPOnkqJFwvED8by8DFIiPNP46tlnPzrd01jGClpWXfiuJslI9ZO91J3i0Zvc/oxMnWHv5AXj
RsfCuuvMjEl6dOlNDnnTw2s6JsZusKW7ZByJ9qDBlXehS7QCdcAU7BGjrXR2vXrMvjaWtRcmiMKm
4nHxaPSTfGawG772PGQ+expN484sAkbLMeuv+larGTvIcrjLStN8tAn8+NzFhnceJ+Pvjsz027aq
hq3Zj4oqNDr0OIWscnwJZrrOfv27AABFM2IgT7Fxrb3/LkxDlqYx6N1FDpu4D4YaCELh8v/7b/yD
BmD5Kghd5gYh4JdvwlyuiB8EtG6m2zSE+JIeJ84WsbUUhTRDc6CY62fqSO/fXF30MKDvWmrgkYos
F/oPryVpzU6dJpIXpDeTJ6KHiMm2IrJYgeE8vsTZvjEXVhC8IU/DRTSl+u4gidH16T3y2xtTveZ6
dkpF/S3WbLBQ/1AG1yAtm8G8cmRACzjNZkD0TvnkO+VWCaQv1PcN1oXR3vTpGfmnjbxbqmkS/cVO
Cb47kzVOI4oZ4zDx9F2cE3UOKOpnoHQojrL5sKTSje6zjK6zerplzqQL7iJj1B2z28n9FnVP05yd
D+ldTQhPYZwR2sI6eIXPFqZ1b/nxziT3bXBfPau49hvzyKraZu32779Ha7kcPtxTFFEQI7A0jyJl
+qBjUmnF6sT5T4EuIdn8372LPAAor/qW5jVlQbmRXrjx/Ep8jkZUZtBuk65PHow8v0qrRkeglmjb
ktnuvG7LAchdR5U+WdTV1KzpfdXeZlJPb6KsJl01m89HLS12XWJZoSHHNAQF/Vo0TnfKUTadB3Xv
Xbq25L7TUNy2oqjurZyKqnxMB76eajqYlFj/RKuzmi7+8iEAAiGJs6HxPrqNiWbVm0y53QUDn4V/
KE33PISmM3qinNCurP57MDCbJB4BpVkPkxXLyjyxQOnEHgRu2DNNbVIjM7ZOq+jPRHlHPlcfhAwz
4Hw8YY4jdBQarrzcsfj/7Fv8aABcb0eH8IfF3+tzdC236w+3iKaosOwgFS/KaQDv7WIBMRe4h66Z
7J30B4Jn/Ck/H/xx3IA5PHss9W+TyX+UyP6b4wZ3Ks9nThrd8D96ZIfKZl01c3Wh+WQGR4GWnWs5
hIjvRL+oiXv7bTlPF9UnkQIfz4EKIbOQZLpdZG4Zh4WVEMS9lGhBRyc/uT/WAKOPlwaSbLT6eDvx
en140JHT60tHNfKiaPTuqvRLPHMEG90OfTfgEmcaBINHgjC0OYQ75V2Namm8TYRzPamaKmmZyat5
SsqfiCpXAe37N+Yx1+BIxkVEzOBHx1bs1cTW+oa4iNvI3MnEhS52yfLaZJJdVxuogfdi3ycp1/pE
e6O1tYjcPToVZUyVMbsHtxjmo6YB0BZzr1/FzmT+5Iz46+SDmI+DejGWkXLyMYDPjuIF1beai3qk
epJU+nqX5GNx5s5tdfCmJD9lcnYvDIv2+r9/qv3lxCBwAqgPTThjwqJSe387iFg3lJdU1TmSajrx
przZErAf/epJu/h3GSL5n4GacMnD+PGma/qg6cWY2fTeEcGg05FKKH2l7f/+d/nLSYtTM+DZjGkZ
bSZC9/evAgrvznSzzuflZByspm2PKM+MDcMryYaD8/Zq/90v/okS/IcP/i8V3wSfiHfrxfKfv60X
tk8FBrLiJXQHexdDyJ/rhUUBD5ljNrYNV/8jsf3P4BO6wJHs8geMScxji3L9z/2C4gwk6TymyWJw
SX74pZwel1zjd0f48sTnOuQm4+pADP8xasHrlEPStk5AJWTFHLYtIetx5dRWOFcwQ1FaHKM6kgEa
XoE2qIFhT44O7EjyCOkPjqaPHB+3niHK/GGp/OjQ+VYtshI+FhqTAV+djS4l6SJlpwfZ3gMmiw/A
CWO8D8Cw3DNsdqXHjU1SMUW5srXEC0OUPd1x9sGgO+SlF2dZlWv2kz0VUoJ04INHDeSWhn9IkLV9
1kd6CqC2lD6DDGuAT9GKIKkVTWpXZCluF5QJSArECUlTduO3kqo5GMSKXMMVn4qbBatKVtwqGmdq
LeiXBs9qV2wrWGCuDCeB2JEtrepDr08dUFjf5424dJRn57cg+OBl5oqdTUJ0AGko3yD2tpwTw3Dm
rHhbuWJvmckJT4DlgskNKz4XTJPxkK6oXb8ieHRiqCvtDddTORifteJ97QL9yWJ6LHKnRrC1gIJ+
M/bXxkIjkT6fW9UmXxFEfwET7QVWLKSd+WG2oo3GijxGKwopVkQSUI7WitZJDfaiFbWMMUUDYRor
nhknNv0SoOfi0ea0pGVjQTz7FfzMVyC0WUHRYgVIuxUstVbgdFJFNO5o2GYfilZwtRceQKu3YK5D
bNn53lmh2HGFZeNYAdHmQclL21VsJbtCtroIx1hSX+ks6G4bj9pMsP4C+sbWAgA3b2CwJqO7ZIWI
8R8CF/sLchzlHIU7awWUZW11yYUAU71LVsjZW9Dn0Z+mp3JCtLETSuvmYxYEQNVtORqEVxCJSMD7
CmcL5X+OdV07WivYHa3Ad7CC4JAugJfmCo5P/Yi9v8p9MO1ywc8RoBGGUXljbJz8FWK3qFgft8qY
Cy6xFYYfFkR+Glzv0lph+mCF7K0VvkdEU6tNNUgEWWaZFNdFMi2CtAX3V4BGamusdADWjMWa4pSi
O4wrZRDbC30gVyphWmkFnClteWoWtoFhFuLBWjgIP1XQnc5KTZQLS+GuhAX6oeaRhnNojGilNAoG
l6ssa4OISbDISb9d+A9oDKgQtDHQIlqyUCSNn00RvNzi1LBXGsXuG+uF9FBs4dFKtNBkD2GBtFDe
64Bl2W5YaZnijaJZ6ZpspW4Gwsp7FKULpVO+0TsL0xOspI/lI7wI5UoGqZUYQjsGSaQWviginjTe
Jq0DESJGu7upUtX9ni8sE3QXu5Ku98Ol4FKA6B5yKKlmpacchIvP+UpasZtBYEmvmT67qYDWirWF
4poS170pVuJrcCMPUewcIKnVV3IsLzKIMoS4kGbVSqC5K5nmrMQaqC8kW7YSboHdQL6NCw+XqgHH
ULrSc9pK1VlBTCss8KvG2m8TG3NEODkiw+NZ/sVeWT+xMoBp1BdorVdmsG5kyQe/MoYEp+VXxcoj
FpZJ+1WqoSZf5qrfxco5kt1nffJWJtKflXk+rfzkvFCVduTBWvYrg+mABNVbC6tmHSJzJCarWghP
KtXcbVr43Z1c+dDYIk3qAFcET0qL0yJvWuhTFWVI8yaglz4kEgGG1ZmRIm+LhXh1Vg62WvlYWkfh
Zu2Vpy06m2vOQqZ0Mv3ZguuY+52ZJdcVJ1VqlhvXiJJ0CWN/RG1pnejRRhthZld4VfsLvi7Klzv9
Nnfi4Trxsm2cN+iSiji/A9M5LzIhKCOuaMKQ6fVU4j71NTbQ5D5Cx8+JYJ5TVHoTDbQJpVKzQ9fv
b6wJIkcXZ26OLwgOqdHLkOd/fSwTiyYn3TW2QyPELUDxmd3qpySekQjIMo03lnzijMt5A9GdV/nZ
Yz4NTw3AxE7nTTB3h3mr1NdYHw9GaT7hUDpFaYK9jvCqIY7AyqPokAfO74jdHqA43BCXJ99IZDbH
3p0bJE355bx4Z3OpHXAw/F67+aP0ShVqqjsTprS/Nca4n+ACLzus2WejJbt5q5Cef7LjlArypJ/C
rpfxyR2SB8FPMPB4xUgofCqAowyXBBQ21/smUkock9aiiBhGoUVrW+o2/oGGp1xtItWMzWuKQvy9
lVI7jbYxj3fwMfE2Mkf/NqAn5DjPLOUbI9EQZuuvHlpJnHI11XyypgYvLc6joT7rEH2GVp9ubDld
F2l5W3Q5Je1Tp1Gq7ORfVetc5lqZnc9xOd56FSeKK8acntccA8V4lalUPZQ97LxRUu5tT9nj0KbV
JV97v/GhsC6iXGJf41l08HEVQEKBxOe6fZvAxB16x52cQ5C3QAaad9Ts/FGUhAsSbDRdIxlExJKp
c9OO0AGVwVHY+WVE18m9RJuEIKk0bg1l+nAV1u3YCvK0WaNfHBM+2i+FfxNpsKOzq0/QORzVWAqv
Op82zTAP4Ku3DsKx+35oqu+OR8q57dc07PTJtJ8UbcqdNtbXJOd+NbPYOgmt2tYT/Mdm0nJ0pI4J
JkUTwDdZG9fSJJUZ/tGmx2yK63uX2vZNPlJhVcqqop9XpTdZPPYxN1XRX9Ui8bZNUuacrl0Toy8e
bvImgOBIkod2TJ71ptNuDUbVkLiIdpemzXOk+n5TDPGXouheEOow0gB/2PdarNcPLlHy+0jk1lfP
iB4zvZwfC2xhG9Zy5hc6p/Ed9ZvBTnvywNH8o2IMRVLkx5jTgoQJE0Wm/VVpdEt4iMUZZHdpEGv3
Hr4Ate0Ld+tMaAWNLLpoTOJhxm7i/XvMrGl9kYvBuULZiM7PGi8lkmwKIJwgO3iIBk+dHZy03JUb
EPDbuqrm06RhPCkkGlW8SXt2pOJGuTFliFZxFw3zp8lMvqdK6281bZgeTDQpL/QfIW4/UbWDVCZ1
CPPjl68a8yBqW1anrNbJBNjxQF28pDKpot8jfWr0G9Mw+/zShEz3kS90+eh8FzgnRoh9otut7RCJ
ju9I2VLetR2phWeTX1O4GpJ1YCKrc9K8ZQAYenfhx2tzbrazPXbwbnwVXo/OO8/RGn7pfViodOdk
SY9rJRCuPuZXiNSUhfJFpCW9mQ0cJiyeWWKw2fg+GtDbLLE6cY/0XRs/O2UZe4s0lAnKOnOnGRv7
ISkT/DEPbakZZnPjuyU/9oJuECRBN+TpF7686XOqk7LXSLSxKLcy6qPvepB41E/gluAtSbwmLzZZ
MRuRyHYOzdE1UBT0tjselNW4dxntTRuWYwL+3QYfAvXOPT7Hq1bLNOsxwxv+ybLMRt9VZmLoz02a
2Fq1W7e4/y60/1wbDf4zYXZPdUX3j6e0+vKNf75WX//RJd/+cWi/Va9f0+qb/HHZXX/U27KruTBm
WJQ8naXWwkfrsW6+kWnLH7H/goQF/2o1+zPumHBQLgtSwAJrCZkBkflj2zUofCRADk8phIFPAOiv
pR2/X3YdHLD4ROndcHHDQnL4H2y+4Iqtr80y3xp9xZ2PXI7jnkoJ8PiGRO4F/srNR80d8+cgMe14
k9SJf9Ojqn3UO0H4jVnGG7tGcE7fmswOmaEFl5NyjmMyljsgpRFgP+A5QGfMU5P48kgruHetV5HU
trY2MdxL5yfxYgu08AMI//ZLmdRsEtsOLoBg8T3Gk7KAeDbr8XagA2EbT355YzdoA7PMQqU0cTBE
UnoPMujsrU4XxSVh//atwsJySDzP3AQiwNWu1ZeULWVbbxnci4xeQJUYj+jznF00y4lq+1Yef8BI
bt7gxh85xvfswfrGgTBo81xSVNCcWO/fuN/ixcZakW8nqyz33TCPu3gonwaMNmEKY7DpIkxkf/+a
H8DutxcFPbGIfLQXZPHDp5WVJPfXlAhtgz4zaeidnpoB0yinNenunn1tOXGzG03w9sIPhn2jquAn
UWMfwNe3t0DcNtwuimWCNT+QbJ5oBmTPvIWGXHmgBAbZyTaqT6NhqbBwEu9Slz5MyehCBPG02+WT
SS8bow8WlSk5h2tBmNHkX5pywGdoafpPPqQPRR3rOwRz5WpyiW8kNPYDBDoDRJaqYm4OrKe0v1S4
k1r0fn2HFxIpomi5zLNrV6bhrI9nZuleFNZXcCwEHGXI4LidzAMy1AM5UUgYAb09LJPB5wnuWLOf
G6rchERGHdy3P416eY94/vHWSWL1Tc/0oBI+XFQsc1VFOE+Ga4d453lsy21deQlW1HnY9NrcnH5y
Qb2Hi5cXJBSSlcv3aDAgRODDC/pObwdqKXimd3XaD35xzgmfHep+KHdFmUeXprJ+Vx3GAL2oh52f
z83GGzSmXQOXKP5SiBYWuJ+8rb9+DLwrLi6c9jx2iMl4f2+pAJWprnhXQTv2LOU4rEp0XbgXXcT+
mvqDZ/2lk/L/OdGIyaf2n8/As7r9+iHPevkLbyedFfxGHwf6DhBdbOwrQvt20CEnQRrl2oQuWNAr
RPP8r2rE4pzD5oc7avlu0Jrw4/4F63KtWsQyM/rij3d+CdYlNfTdobBc+kv+Ma8PhEf65Mcshn5M
g06aCt4YAdjRMUv4rrlmF0BVFnhHMNKiC4cYYtuWcFB7zSu3SO0pCpat3Z3HNM2cpGE9EXSFOD/1
x1tTdJ9VTbEvsVBXVZ9Oj1rpWQ+m1gZVWCvWqMbKxj3exvli5E5JN7LpbsjuFpfSKV15Zg1GEO+K
kZ1kZ1KY2O6DBiXvmZfm3ZKiZ5UY1BDhpEXost1csuqojiJ1t0ojjNgUzH0rnEX5jhie0qOtRcRz
ugnixNdQaqIy21HzadKi12UlodLb2o4hLMlgkQV23QoR2GB754PoXXHeeIm/m5uJjqMyYzS3Iged
pd6WJfaZOGZtaIfh5NeVaW9SLJ4bo5srEo9BYditrFTtaPQzusXNN8zuFb7BxAx1Nj3zUCkghjua
RXi6b6jMqm9jpAcn2Y12fDbMqaELvK/AXAQceWl8aq0meLCkivQBgZ0rbSTdyM/OnZywe83Qys+i
HEfvohBNdSXESOhMjOv4GoN1HmYTyYS+XhrZpR1ko7oqgoafi1jZQwhYBc6rpWIoReKbRfGgu8gg
AdrX8b/LzKQhUi9WaqTV0qvBafZSiyJ321Z6+qwMkbjnrjJK3cFsw/p4lirXoJklNYTcJiggn1PL
HectVgef8ldsLfRrziK2zgsX6D6snQAXlpVLOe80peeIq4uJHXc2W3ME+SN2FmiyZwBoch0BxpjV
lvY5HwLWAavT/SyM04iJapAuNjeEoY7YdaoRoBUN1O08TLgVh9RBpDfkJfbyJnWKnCiB+Qv6HYKd
x5Gm2BALi/4Z6X0a70qEp/q92RZTfED9Gj11fh+/FjauGlwhOHI2LFYBEFuW5PdUojrdxvGngi6t
0UM4iaRF1WGiZz5+1aZW5747sr5qisJCx26KklYoy7qWsYfDGnkmmkwDrwlUW1Kmp2jw7e+ebZXu
xpwi/5wsm7rekCcY9aFdNzl7umZ7F8gVEaSANQbHwsJtt0nyYb4jfEDTMR3acbOZRju4zPl86IJC
0XjKWyvFvTRndrvB6jU9tE6biDAdcvW7nzY0WXMJeF8TT6qACsJR/0QO9fRoNQyyIfqxuiL6CvZG
VQa+6jqdcJnZoi7zC7PCa3SppsQKDmTga1QEJhHMaNzmstsIrRbfFLm50a63yyzBa0wKHkBh3GG4
RC1yafcxoW4+Z6KBMNTYa42ys21t2v28HfOp1y9iX++GLc3aYvlU3KbezzjETHQOESCF7C1ClioX
j8JW+nBKuVk+aa0zN7vZ6zlIZ4iCBwri0q2Lfe/K1SuZo1ab0z3SFDQ5WQq6tnOTpBUhp6TybufG
Gws81Fbz5LWx/KaCKrD2rMTjp7Qt8zsfW+3GaUfLODJAYqFL6n7EE80P8vbC88ZrnBHVscfXQqjb
ZMBtmAp/eHtwIhQi+zkaZb63zAsWWnBQtZgdOtffYyksN3rv2fF/d9T0j7aJgMn4P5/Pt6/da/vj
Ikp0zZ/Hs2P+RvcIOYk28dKsETZ/8nY8U7DImUgRBYIXG7Ghzzz3xxpKwSLDEsc6vDw1KRyi/zqe
7d+I2veQA7zxsXSq/EI7yvuREW/UKnNkYCQtiQj/VVH0g+DGs0ttMNCkbWXb2JeGV2ZnqW7e/vBh
/Jvt6i8v4ixJVoT1oXk0kbJ+mOFVPeUaktJ2u4SXnzmt4RyFmKJfmjP5VXgVF9SeD5OXcD5mYWb+
MmbrZrslZ0A/H930IQEe36e9VuxrXTN+sjIuY+sPupW3l2Pm4qNDsMuM/36slXaKHLGbWpJ/OsgH
EQzh7E8GllpnwD40pWeEI/mA1NYv9/ItvygKL8Ogqoyk+Q8Ddd0twJ2lt9uo6IuLmISOg8XhtbiQ
i62YewRmtj2dMkf+0W70f6uNWn9nj5dFVmyzijEZvlOK9BNQfFnwyoHA7DcM2Ed6Ui4I1O/in0TR
vsdHlm9z2WCWzgw0B8v18/6lUqJ8i54wtC2O6zqs9bjZC4pjQwcd6/bvL09jDed//12ynxB2z0UI
0whg9P7FyhpURKbEnRRQ5kMoalWSMOrF91DQbrXToqp98fUY4C8VloE2E/vZqXAUxeToN0HoE+z5
Ge5xfCJ99MQ8nNTbdsrT7wCQ1masKu/TKPIax+NI4wFofGb64yZtLaSYTY0dl9pOKT9N9J88233U
v2hGkj5EyGPBWfNZGWEUdUuJG8x5FMooMZ1dYo9DvfdjRpSSaNqLxHfSKHTnCPXcELkULyvBMWzg
ZHhCc2d8iWZ23B2GhULyb00m0j4xg+9jDW4TukJO2RY9GnVESeVG515meKFb69PnKFbRy9AX3TNz
fPTdq+O+CBV1zV8HRiDjNGSSDL6uK8rHNGEMoPhyAbNaNT+ms+M/TM5kPyZtDXFTRe5oh51nomcg
BkH7nPnG9AWSxki3pTNkxnGx+V+lLvXPjMMevj+qH4tqF2MeVluHbhEKQiNnpP14ZObFxia7rdOh
GNjYyDYU55qevkpvVoTquwkDrjO42jlLaNluq6abvjRuFX/TPXpa+zwTlAm0IvmkLwX1OqgVs2rr
uA9zZw1qq6ie/QrxgIXNBu26xCyC+T+b5l3n6TFF7yn7xjwnyXXbBfpZ2Zi2YthCjLZp20U9SL0P
hSgDY65L+g1dysTtRLjLyATGO81YqBzKkWFz3CvDwjayKYMs+IobRd6muk4gig6MDnlZtOKSsDHQ
mRgSQYVMy9lTpIghwMfURcFuyKoWBjzDc9s0OeIYjCXOeU6yS7Q3iE3RyfRrxmtTEhO06w0sP3oa
m/Mxce16G0eCFF8qR/JjR5r+V+LdIKbGae7o/jGos8Jm6I7fAfDrp2LIpldZtv2zprdzvYGsgGPn
qYyTeDQa95PvCHNxcdU9vDPQ0jNu/iK0oOjLfcqT8tQ3rX+Ik7T/Xfmdddfq+PzTeu6/d51kPCSA
zEYAVOm3pjJ+GuFoLk+o93c6eAyPbJBh4Aj9I+ZG+hS6C3uS20nMYUaSkpj8wxA8VjHoI1mVGYyx
JOdFUy7JTPeN+DJY58xLoQiunOBiLK+HTIASXvrRQzftiOTfj7I4rA+kX0Iw/v80x5AK+sOz+S/i
tftX9TX9x/9pX39PX38cp9a/9oZ2OM5vxCYDVgLTW+YS6/3nOAXawTBD1jdg/584yB/jlGX+tlgu
PL5wUH8MNADXf8L6LkAIysqAvFpdJ1rzV6YpSIT31xdgAmMbekqaZoylMGxByH+Yp+LJi3Gh2aTa
CdpZD1FM2E6Ka4PVofWcM/x06dZs5xnxv2bqwwbR6PQ0z1NpnHqeLgHkfVl8x5Q83cdxgLnYtLvs
qECJD2YCXYBJLIlo0BwwU0M/imMDcRXKbAKjZtGMvzpVLE6MQo/V7Dth6+vVOaxzp4eWFbXPacat
blap9jViqLkjOsTYD86YhXzQn9GUZSHGdiRovhqKYyIqS56aNo9fR7NwP0+U3G6S1CvueGgjVIu6
PD/lsY14hVuD9x3AYNIjTNwJe+N3Vi+2zqJlHhGqsm/QT0Oja9IOm8gabokPZk/LVeyleE3r/iDt
Xi29z4lN6HxHC3MydgSJAHeUJECKcrbPI8m2dJbnBW45P2mz+zROzJ58tnFqtp6M8u4SZW56qC1p
Xmb0ekGzVp7zSe+8dHw0yQ+sTnOUkSwBP/EtStyCkJYCHUfi0+MB8yiKR8yKKY8HI0is+zKLkbIc
8bJG+Zdc1DnHDHmNqiifiKabgn4bDVHpioPvz/DvPQNgTFAO3mYjQWrQK9F/H5JRNw0arnW/kQiE
nFJFhvbNCGpN3ZjCAZAK+MJiM9iBLqm6xYXA6dHol2Pp+HkZxnOWxleppghXJAwAER3bZGy6Ks9t
QvSqwLhkryWTa+5Vi5NXIVgOzYoKhoFTlDfMFXTJbCLbE1lRi8rfyWr/wp+lSSKV2/fRjpRH9zki
uU7bSNcXPVMkIjcGPD94pdV6Nja1kwfnXts73UWDImb2N2NbtWpPEHap7xc/UMolb3JgKMssLonn
svs71y57Lq0Sf89nx0mmnTNHJRkoqu2DZ3xd/oPPUHTl4ilVez3p8lvPpeXujpGlck5D1LTyCee8
+xTNQfY10SvLvhZ137yMU16lB3AIkh3GtIhDMQbM37S7OTc+p2IeqkYr2cRRgiaPcvDy6dBz3JTh
4FXDFxfVRhzmupaSM1d4/hcpEkIQvcbsknPEIfMQGg2rfdg5mgzOyNafP3Wc5eizDBmfz+aAhEcL
8rrYeGNqpru20mZFYx4SHxLk+/HYN/SCz6yEwd7ypva2KZX56CBN17ZRKqbPlQK13BKtl9RUS6p8
D0QfEC3hd8aZQQgf/vzRx3Hh9NaDSKdIhj2i2cdsERbtGHfSU2o4rU6uQBNHIdIiQd5DjP34tTdQ
pJ8nHgbwsyTLhTyi+0kITiyWWZPawOYa/FIX23HG1vBQJU1ibuqJq5DQLmHY14hMVbfRJ8v72o5V
4YZa0U/x1hza5kEVWdydqLN0keeqMqG+D+CwpKvQJYXRIFAUv3UQlDjX6mRAl+cmr01e2sfaGJLr
ySGoet9XnYdSw8omicHG1mQ4GCZfR2QM8hyNITd+5qX2t9ltrJvGHM2zwBmseFPHIvvu+USs7Yei
RvbZBeaksKUnOvZyrUjrM9J0GmJG9dbdjkiOjiWZQEsyZVw9+Th5P6GiZWojwqd+hrJxPo+G6rBi
ty75B8gWB7FpnEgqLhIvJ8sQ+3+34W/Hyc4a4cbCKkUhOglbxYxWTUSyeSyuZ+UGzxqP1GYzBNw9
+6Szy1PtNUG694XRRZiHIvjccggCIpwzMRc10Q49adyCOiGwprTCgTVFZFLsvQ5dLIGniZWeoziM
vZMpghqtpZbaoOSSRMWq2xAZQojCPexy/ymllyTad32bzKEWlXoPAr2gkeS2+BgUhlBDWeheNLWb
gZjHMOjkIQPbDi+liINdagrLTUNlkpbg99sSd1MG5kdHhxY1N95gWrndb9DoiR7V2CD4RCU3x0DI
zhVgZlERrqJXOteGaE0E1pBqWqKh6zGUT+g7E3S5HVfcu1oxcGE5osUw4WgiQ2hB1d8FOrrR1ClU
Mfi5uyTuddaaCc3KhscNGk0TSfaEmCRHXXUgnoqcTeBxFXn9NiYYVKkdEQPWcF46CRKPTYrPasxv
NHuOfHBYOygF0RqG9sVJrFJt2iEexYW9ENJaVRkvJPJN+f3kaRVaJ19NqMtJnbpnn/fq0E2U3sHN
O5Mb6lHZ4QEjkVVdRDArwzFzgnk6OqOU3wunkg+0+HXjrqPGJ+YNNuU3tClFvCdZVXYh+loxUdo9
mi9NQRDbA477krzIoiSTLa6aqdqW7HbeNdrDtDmPbbMFUx910Nm4SQJiMpfUJr6CAklB6GvS7A5i
KQrMNtyB0t3K0u+dTz1BjWCjU+vO3XXH4rik+cXgl01GgsneYwxPST4T1UzmYsZj2DIThnJrntzy
ItFVfJqQTg4XQ6l0Z8fGTH7BQa/Swr4ibHU0b2a9Kq1wLNok34uxct3bDC2xtTXT3nyJl4yvTWHM
TRBarY9jaHCD/OgPk3/d8RsFT7Gvalw9nA4QG6j9aTnXe06mvM21Hk05tujqussNBDf+oDvoFbxc
QNx2JE5ly6T/hSrUuA79Ug2fC6HFBPQgGrpyem26x1xJ4Gli87gk0yQhbcQ2cc4bG8NU5ouRtlgZ
eeTY9QtZJemnwujSmBQM1NFkNoyzeyq1WKS3JBVU98aERe1Jy0YPo6bW54V5xnMjsHeFcInTDWMj
aL/bNb/UU+2XVbCrsxLXlvQ74aA1VL6MztvCs/VDhtBt3pOaBB68yAjwR6bcESkVb8IW1lls69mX
pujdZgcFgIQ84VqcbvpyTOIXRRrJS+aODiaIzOWNZrQs8Z0W9AHtakbd9DRZvXQe4kpzmpKECqcr
SdLLyDktRzXumy4xogtFTsJ8Z/hzjKh/gjbYzaIOPDirQJgvyJaUvCknp7rBM+C9ZIWtix3gsWkd
FGmTFnkOZtPunMGmvn2wSjJzG1L6RjgDo0z7F5XpDqFwQhbOfvID1SPLJM8pXJIiCTnRUYIg5LCK
TxHXtn5ZElDmHMbcKZJTZsaOQw5Hw0Hgzh6iiA3Kbn5FSyw7GK7WlpjJ2CFymoJwe8+8lVwa42A+
VwW9yyas1INfI5snY8ywnF0nBmsKpdszfXcGR69eMwfLZAKmQjuLXlYUtsUKlwfts460sAntRCmi
a5Z0112BIDS/zp2my6+RF5EVpPIqOM4peXlnE6F9IWGuI5n1UNpnkdT914iEcmhtR/gvYumf2pZc
NO49OdVlvtUjnBgb6kMVbCSDvYuU8RgpDZAlQ1H3HVHe+Nio3jj0ke4lR7Rvzd3MrTrtrUlyiaYe
lKHLr3CKzb7Y9VGq30btrK5Tv7O/z202ECtUOv/D3pntVq6k2flVGr5ngWSQDBKwfcE9aG9tjakx
84ZQDuLM4Dw9vT8qj+3UVrbUqjsDRlcXTiFPiiIZjOH/1/qWuqycMqqWskNJ40vTbYa+sNoVIFcG
jUYeJahvqHTME5R7PL/xBqwIjlbMofT7OQidLbVO6zBTVdJBOAPe/JmneWVv6WMFwHsspPcrmeeN
B45HOI9KS5ODanvR+CH9wnaVzsrFapzq45NdV5PlC1lRsGjZLEa+0WROzqY6qCWmdxWda0YADEQ1
tW1w3s518Fmqk1ds0b2nPE8VoJ92sv0WhDlqUswMHB0SCl5rtrj9bTTjCd/NbTRdOX3H7DNBs9uZ
jDy+gAXPspFtPX7HLO2pfU6DhP6NpgkiMYgoU2jjhw5Z70hDcTPQf1VI8pnd/T+Orn+penMQ/bPU
YFKbw89IYYg5i1hp9+goqEDfqqoAizWOWTogw7LDm6QIKDJmuBujnLzaVc829UrESLfhlZjDB7/B
Ud19+Q1o8BucnglIIVJi+fM/DqOsmBUgWGbLMteDi0bLLdJWp+b5/ftcCt1/lFRM4BJMyybHa+rR
OIJREvx5ldQyRpItgcSSx8PEkLJreh7tgWfOyYd3g9VKjvQX4CP/rpP8p+VoY3mEry7NIxZwWiSV
YvIsj+u2c7acgQaUPfZI/XQtqyYvV50Te7S8BqX5nqY6dOLzyPNnI8esYlSOmLG6O9YtabVRuXr/
Wbx94kAyOPe7i15JvjGztommgsyK1WoGGL01HM7uRTCF15+/iqBztDxsnRrEkXYwhXbey4ijA5qQ
Gfs2yMTSCj4KHTyqwDN6gJAA4qRmQlSVPNbt2KPLmTFx6chCqbCYxcmI4MhSTXcJtjn1wbt8++SQ
BnLFhTFCl+g4H0Qs9uo2GEARFB5DZ7KtcaMHZd988E0so/H1kMHBiw+avFfsjAgvX49W2hUdax5f
ZRAUfbJVgMlLP5hqKseiLDapaOOPGlNHnSIe5BLtI3Sko+hNOey+vqSH7JD1FQ8B+pHmuY6BA9pR
1B/0qHNu9XnIf7DmjCtdY5x+MB7fvENulSai5GYX0/eL/u+PGUA5euk5k0URIc3oXoSjDafDbHJw
QXWYmN/eH5dHika6lPSEHNpvdMSWILzjgWmWcZnHhssGp4fuzAltZGFIMsgjdo/7ZMX1Ja6UyL4H
dx8UJ3Ytg4sY2sXj+7/Im5fM78G0a4DPNT2JnPf1E58aPQF1ZecQBGj5ENUwc44wcA2EK71KgTSR
efrhyPrLPIh5Fnwpek5aVscjK4aEMqeI1jm/2fZ9rqQRGqs48QBxZIXehyde6M7A+dLaC/MPEvLe
vGdbF4gkbWRgbHLezDtGUi/H4CiHmC2Dgw7MRK1jzW2eMUtyjnn/6R5djOIqF6IFaeiIxCQBTK+f
bp5nZefJCv5vvSivNIoLTnvncaL/9IUopC6NwJcsV8zBry9kJIMbYjXhODmPd7Ib7ihL3uFRvPvs
/YBk4aaWWYfUA+doOm1LNcaO3VFFcohQiF1ruq/GrqcoyD+9f6mjgUlmlG0sDUbDxHjC6Fz+/I/v
cWqcTh8tvGUZp/tD1/UyJdXJ+Zo1abImUoX18/0LHk2rywVZ91krKJQzOI4vWHpJG5lo5VYKEPKu
S+x+nX28IL25LcdEns2rooyOMP7NUkGURlR6ZCO0aV5uag+AyGw1kVypwUx2OD0+uedgCHLB5XJ8
5/hnj1cLcBm96oOSmB1ct9+yRSU/MntTb7LXXUj9DBMZc9z7z/LtuEdby4kNESticfQMr18ebaGa
7lcZUsQefgbLcPdU9zMznfGDl/aXC+FKRHnJf1gUraMBGU2xUZp1Eq4mZhQ/y0L4QHjOSHpLP/+J
CYfsUI5nXBAAxNEnNujDpMccovwxKKFcLjeVsbNHbf3h1/wi8/hj6eWlgT2C6sJ7Y01ky/j6+WWB
YyeNgBtYCu7IIPzDpVA8tP15AnY/OQ1mGV7juQwuZtz0s0+TtMWSNOZzcNJbmZOd4xwE1PfZtwor
x0HlahCJTmfp6GEXLQkaSRNTWp85Fge4fHDIdcnGW/7p85dC6M9z5uaX7PfXDwCoYTSS4xCtDOaw
ZT7r8+7fms+sRdjLsm8YxFod3xExJlZZECS0ao2EbrmRZRvs9oQXtnX2bzw8l/YZgBRGKoPo6I46
VMd9inFsaKC6RvEcXLjs3Fbx8k/vP7yj5ZXRYzkoTpBDwc4i++zoUhSosrQmMwhYe5DsqNLzfY99
N+/B2Sc7+kLhua0V/Y/3r3p0iHu56rLcLe4DZu7jRb0H9RDg/Q5XzHAe9ErO6heD3XWXXtMyTqNo
eIACjRiEtWLVulX+wVb/7VQA+g5632Ji8lg4jkYnxQaSgSDvsnXqS/NK6pn5TWXLtip3cn6h9+/2
7dXwWlgEvXHDLLvHdzu0rRsKo2Rlb5LTZYDmOtCwf2fBxVnFdhFdHNOOPHqVmW1zRqxokrpWpA4U
XX/mwioOSdT+fP9+3qx+2Hlc9oHsvTktcRp6PTxtOCJ10lLuSCyDbBtoneuP7+YvFyGzwXXw0GC9
eHORVuZTTEYsViVRFDeWHTXPDAtr++lbwT3B/OShFeTwd3RuyQeFYq4Z8Ur2IrxmkixwOncfnSzf
DgDSMQySNFnGGe3W8ud/7E/Y38axFbWBbyqYKWuLe+tPEMqyfYZLxw7+/Zv66+XQRYJ7YT21jxM1
g6kpAklbiMsNEEQQn+zh4gXwSeW4+fylFlINewbqdm/2koQ5TAb9AQ0NbBqMa6xx6qCnHJ9VFbvS
f/9ib4YERYAFKMgBHbLXmxNfmicekhkPR1QAYEGjQrLRIwbfJ6/C1sdCCcG+lfGAsv31y9LIjOgt
LoOVmOHWUHZdl5P76QfHVXhoi9KRNYWJ9/VVujLpNadOIY5zdB52HbgqgLsil1/YEFnVB460NztJ
roaCg0mIXSv7n6MvduxE4zqEQdHUSON7SPkIF3Byf5mMnmZ74oQfWBbfvCmut6R2ot9k3nuzVupJ
4lb00z3/pa6sOWa/Hj032X36TXEdvDSMBl28WfgD9ucEf4D4j6BgTwc9HzkOusFYTeFnRx4vioKN
yyaD6o197MAkhAwdbzzwReVVl9JhM1vsl27u1R9cyH6zHnOlZXtBlhnSGv779bhowmEg8YBvN1vm
7t5Lx/M4CMzvOVKEs7IRJD0M5OZdloRC0hW0RLY2wilB3EGsDAFPEVQTPGdsuIiC0jWsahiDEDcQ
yWi0ebyhj91ddG1vf4MrJLRVGmXNhTTy+T7yyPA4ofA53TlWq8pDFXR0o2SFeIverRVf09Wm7tfS
WRB4Fpwq3KeN8IIdTcyHKhhEcpqDlPja2O0Ybc3lqHA3DnVwQWGdNAY6OKpf2Qj474a5dMOLps0D
CyqfLq6qEAjIukHNcOYRDbikh4UBViYlHOrKrun9mvuRYDjmcgJ6wtoZie+YlHvRxo3xLZEaa7Yr
O8qinx1hLmUHzpVU0JY6zNF3Q9hlMyYddJMuZCPWpFpB9+nDcfz263Rf1lJajJRb0ee+fueQB0pc
USwPYCAoJ4lsDC4Kr2MjNGhEmU7l/IGm+/jzJNt28TICSGSX6ZnHtWVVDxklIkwgCkzW80gsy0lW
9B9pjf9yFSZSqpxUyKiWH5eRExfcmI3Ww8drwX4SwMt6trX85v1XdLzYcS+EyHtUAJkIKMkdTddB
FptdE+mEohadOiRNiX+myQK2sTmi3Q92y3+5JY4ZfKDsmqnTHG8X0gQiuFKd5neDhokoZ1kI6V7+
ngQ+JVS8VTn/+e/L3/kBoaFGctW+GBL+7//6r2kZT36pi6f8V3P8o1795OZ/vvxx+Est4sFX/4MI
Rdwa192vevryq+my37/FP//mf/UP/wPIAD/ldip//Y//9kN1Rbv8NHKJild6xAWv+Z/bQW6eiv84
fwLhot78pd8iRgOWAP4OF9sOKwKGQT6k354Q/mShfwNABYeJGnGBg/8jYrQEPG8QjTgcXoSPywD6
R8TIH7kkhZsu5RAKIxT8P6NifNk4/HFQxw2Owp/6HqdioI1s0F9/5m1CmrozWLYvJW60wkFR57nT
SDwPXkc1NR5aRLEJjKS/1Hr7xKjivZWA3dHN9JYgsk1XDDc2sXq+PUbVWa3se7F44kQ+dRuKktkm
ghC1rntR750sANxJftK6qXq1ZVGAQaoFvzKTaEizJ7i3dAwAxLp8lmXsx72X71yveEBmSTTCiIge
W+BN7+g7TfI9EQNQ++B6dq7dfC3Dbl8A8FMhOksIfWsNjV7em5cv7/b/fwQffQSLWeidj4Cp4OnV
+F/+/d/j3zIR3S41NEnlgA2LZCj/Y1m2/0XXEhPG4hperB8cyP+3iBcSJSV9lz6RhZ+BYsD/Gf/o
e/kjafN9uFLo/ODPjH8KP0cLHe4hNtYcF1hPOW/hdXn9BTQdtruk1QDpCA1/JxAGjASLXXejyijz
iIte3KCzoNRJR0E0MxACy9a+ZoQ5Ij55cZLqKWhxn60NDtOWNLtsRdgzCd/INFsSVWsUdStSpxEg
1KEWiYMmzNZGEwJAjgRHe5qp4GNsLYapxuP64ncVRqqHiwwBXPwCoIudgxii5CGtA83BaxtlMJUq
vSQqBzWmACWlsC6PhLwAB6rizWS0VfHDyQs2kOQ3tXZq3JtG1AIXM8hF7W5iiTcYmaCapLkJQLeB
9mmjyI6fEb8s0B8IHSloQtGOuxwoUvNl/I0HSiJbrCvsknCD6AIDERK/iUJmS5zieeeNtX7l0vX/
nrD9x+aMFlJYo9+NRdLeVxmMh71TjJiWp1ZiewSjBMYow7XrVpDDXMRcfq5NYI7CcWKScZpLMuOw
uAQESQ9juJOFEf1oNOdeBeKiDXu/p9l0ZmbtyQRkMxnFL/L7riuQRPGqKbLQLzok00Vl6DhMPHpz
iTrXzHyAMdjU1OSb+ozTkNjYCtFV7mln+GbOdGmSTW7308Geyu8kEZ25mThB+eBXs7yPFKewYrIg
l1raGYKZdTh78Y3T8nt05HjJBqY6O37DW9GX9tGVaCurKx763P1aI75elfh7hzMKns2GL2c1Vd42
HrRsXNdK3pI3vK2Enl6i0IGf5HT7NvZOGjmhWmS4rmi2UVic6HYZw3eO28UmHutNl1uwJpph1xvd
3iysU5cf2Ppp0qo9PSXfA0ByYnvtA0pZsqQFxgw2KCo22T6jsvAjdrkoNEV1wPm8sbXpbhpqsvMY
yKdeEKxcFVnWStVoZjLHuCbxbxL7PDObXRXOSLgDPCUdYXtDP5nrGX0GBMOqiLYkyT2i1kfIFszf
ElJV94Rr7RoynkkRc+y9buFqUbPpnfSV9pRUOI4Szb1SCbmKlX5LnuD1BLGVBJ+w8LFfHYoZU6vR
1jdW9S2s290s0YLNGdLGpFkHPNGhxFKty27eKCGsWxWStb0pdTTta2MAde8xgCCilbvYrr/E1lyz
+gXFtq/Hi1gSS+UxamArqote6OWKMbOOEjgtdaR2ANq+9BUZhGXcroe5LU4QhdwZ2bDV0ev4KZmy
56Il9VB14kDaI159rb1t8ApsqwqFtDfNoMoWOMLiTLeda+Lm6ic0z86XcRY2RxQ3yLU9vuWzVvWH
Pq7OOw0M9hrSVPFjIuRl1RXEMGUiRBFtxgEF2dpMtwW1/wd7CPvrxByyK1w17c6tk1uv7ysb4lqw
zGSWQqXvLjFkBiDIhykoVbyllxMZW2uYVmVPzGydbnqn9+uFpb9xzCpRKNxULnbJ4LS/0olGoa9I
blolvH056RfCmWBxRpFnnpp1qU0npTykcXY6tuU55eGpp1WJZyjZEPOE6LOwAgPiuCiBPyit3Gf0
IAoGcjKcQY5wSVlCOIPzeUSlXZAQqFsDAXoxCUYXtls4Ow8JA4xGUEvh9aR4tGPvrqNovE0l06vR
oalrWyrtBA26JBOf6XZwihH9cZJFpn3PBREZYB382lX7xMCVEcMx4BgaFOIHrCIOdkPhXozgJc5N
17iIFVNkSsI80hKlXVlOdFrHJSkCjXUIeTRdmVmXWZ/wLwGiZabjAes9lGBNT8ZV6JBiUgrjmdB1
b+1k3J3oq1/1kAfPdSS/ZZ62AT7X+55Ic3/WSwzbY/AQ9NM5s78GVw5ynVmg3dcDr9onvbjATibS
FdMPqOQG+/yTCrTiMiyI5zOIYFrXVrGDy3sltP5iSsMawTdK820vNXzwndECi0WU2aa1u3ALQt/0
GI6lTWRoOhyMZD7HmiE2fC/8kTPqD0ZVxSvLayIAfGFlH6iEZf7CaKRYpG5kG6zdGbBx2exSOK4r
T8NK50aEQDT6ibBK+yJlcd2XQdusHSdyh11ZJbWP5w/dEIGUU2+v54aFJFQNUoJJ3gQi+moHwyMo
jG6XT8X15N0T2LtTbrUd+2o5RzVnM9PRlMx7LA7dI1Fyui89NoA10R770SOjJqsu04qEXMLoqpWw
seyr6j6sdRgjxJOusI16m8gsDwgfx1UX/xinsPOTKLTPR2heXwTUjJ+i/5WV2QZZEk9Ra5r0KmYC
mNLs2msB1xsjBJ30jCN6tNbL6jKmDepnuaN/sxuKWF5xlkXii+M+la3dn8E8Qahe7+o5uMR5eU6Y
arPTJuZhR1XZlj6x+u6F3WWJc2iIjHOkrKdTkl2n5l7XRjSIBBcGp0BzV6MotmOt1pE+nGtxdxZO
RrcqDO1ummz8Fdpl1fLFhUW9z83wV0n4YLiXeERXph1dUvLNtuxkzlztuTSuu8XW0GRbNg4PvTdT
xHQSiCXMx16Zekth7sSCER+vhwruE3OhKm9N8d3FAttHll8nP1HdIzVRlyrMt/o4rPT6PEB1POJL
LIvwlgozn5qB3w4VpAYytzHAAsU7p4Wod5Nr9UPV7WOaOnRymXYDltFfJOXgKkIKKbV1N1ZbuLa7
vOgunPnCcr/N4J+6KF7hZvF7R66ke0GN5JzP9oo96CrLkYUTpFrNiFG7gal+8qs4WadNeRLGZKCY
4641KjgcP4CkXbqxuIpytUkrkttMory8kr3HV1s7y4VFkHSlG0tAynruvfO86zceG7BMrkGAU1be
mNbPWmf5NM34ihwHnld4OqKqX9Wzs6kD/Lxas3G16szDbOwH4dD3xNl76noG/WZF1inlkG1ksjcZ
vcvSxe2b5rvOuaqIREUprrDERol5jlwSmf5AKjsCsfI6Iew9xWMkF9Anqn8nAdvFKU/s0K3vZ3Fi
TwXtMgGjvFkbJaMFKXWJk/d06DJQpQG8V9e+HAAAAy81gpaXXapTAlOa65lT1Z6I+eIUtVS8C6d8
3Li4MKqmOVdJy/dftI/Ql8UehTaaYkfOBVN2ENfXJrkweX0po0Tt+hyqYlfNl6bbHIy6P5jtphbu
tDYBmkBVziXTpEq/2NB37kfh9TsKwe4KzxVq8gRyo4JZMqVXnjfuSY3Q/YE1a8jzG0wNFnE5drfr
i4ng3MnYknZ3qInR8odyOnP16KYSmY4tHnF6JFheThTRde3KGsoN/4/Funi0iiE6he3I6MZAhT7K
6U2gOdiVXTN6ikxnL2XyoMKIreMgboIp2kRswEQFMk02e8vObk2uXNRx7WsOsm/Tvbfibg0sLfJn
88JqrysoSEDSsnXZCaggctVBr8m1eIWM/8yIdQSvIQ8GwHSyjyRcLr1f5aW7I4Z+2s5hu+mTisFr
rbyBwRqPu4yYafxrLWjSDi4mPrYg35aa/ijgIePBWAdTeZNb6iIZp8HXpLhr9Pph+VtOnd1DyryJ
E+2bZ6fnsm+/aIb+3Gr93eBV5H4XIN49eDBtlcK3Z7d0OQ8YYqdgW2XJNh+rc520H03kUJOIqo10
TA+jeWNYzd2Io06o703G5yWxoGtJftAzhxHgfCMs56uHdt+t5TkpWBtnLgiBHdmImOFJEZd3owou
LDiGHNudbdJ5uV/Whb0JW13cDRJTluNowcZ27Ym/WzHn6qOvYfpe2VGa7c3Y2kisMDpRMhUtC2da
5yEO5QTHGlEBWw4MMW6x8QTZ3Le2j+tDRPD9rpbxWTXg553iTdfC9hEZrKRTrxBfKdMfUsZJOwLt
wTII8kfnF0U8ndXeFifdaVjkvpaX1RKdtbM7jlmkwc+uM1EwmZod4UJPpi7Wo0msNpYpl5kxCfCr
gzdaeoWtdQqHdI3580k22q0XyNsw68mDNPwiz9AIO2RvpQc4vZ5vldi8ObGti8i7dJJ+XIPCRrYx
HxKPDJ/Ztk+1AWG2MxLNZdnlDqssM5DARLjDX2dWWNIf9UE/8cppY5r5Vg6lJOxx2FLq+RLLeI/9
mrZ2cQYHB3YFybxesKka9S1LnQ1W8/WASIKTzFr2/cq1s7MysE+j+VLpoOSsRyQWG9E+h0rbdHNx
HU/gE8vOV6o+lWG7HnlGVnGp48PJi1atOUn5wcCuKtSvZ9PZYZffWaxsaej6WtqugULT7a7PNUe7
b9pLUtBvKjs6b0IU5eHTIENzPU7eNnSc8zTq10k73KtekCeesXLMqZbe0hBjbRD1TIh6eJE0KACD
WHt2BOnkZUx2gBNeBE04HRxjtLM1NHvitvqpyn6koWfh9JE22zw9VVFwEtTNZPqhcJMHApDoULrW
aKE3nlXwAwwzrn/cLeP8RSPNkaAtI3SCE1vgouD8YQzPCQrXwpfEKJ/GJWYrPzBi5ykq6/ybpze5
xcGnzZ+j0iqitUL3fpbnwptuyJkg9BcLxVSdR4DZ96KlCrvWQvLnV4CiKsT5OmhGzi6pcckxDxPn
ZBuNs0ocAR2RbVb9pIccs9dmxHF1JYOQ1nsaAAKFLNBPHmTskBIZwyH6lrls67eNVeunwp56bE8d
lQffy8x09DH0AHiksdSGWyk6udFVMG6lU+vFKrULO9rAv71wHAK2MRSJ884kZkxUXogfM9c5lGTm
jAZ71Ije3WAe2kQ1u2SIzhapqS4uBtJ8cbmSdqdp0BPKvA4AUQExPmCvy9ha9Zho1xoCyDu4Y5J5
G9XehR33kDs6AZmctW+qH4H8O4DI6yzAPCa6xtmmfRyeze4wtuugSuILfrHhNtS68mwwNYGwiuP7
TS4loyZG8nGbjGV6m5KLdwdLf3jWbGOAaqzXhAIaEbg18Fs6GWE4vTlaDKPO2goOLim2lZWxezOV
NbN1pzM0Q9TABrEKe2y/a8mMIVdWz3nSr9ra+RKQGHYLPKtnapl6SA9GaQ/aWdKAgFgBTrOdbeMU
A+AcnQTZjZgLmGsEEtqDLxe8l/VC+oKDLi9dgmt7v1hQYGwroYLNxkIIS19oYeQ0Qg5rXyhiIfle
N0ZL75X9wMIZK6EvzH6D9+gpJlb13nhhkmUvfLLhN6tswZbRnIdgBjEPbMUA10y9EM76F9rZ4trS
VtMLBe3zxdX/Wvvg/zXkI4iC98qnX3/lv173HJZ//x8GgvUvWwgXi8ExA8Ey/gXagtGn/1NX5e/8
Uz79I7iHJgMaTX1p5+s0opBSfYIg9Vsf+0e7AOWgQDlLPwOcxgKtOiqWlm0/kotMiURRNtBOQAbW
5dWcWpDpy7D1+KiybMQV5YegVuMz0w5z4oJlPl/KWWZw/tnVLY1UU6tOTFFUHRnwc1uuMUOZxlrm
Rf51ohUgwbGH0wNuafnVVekc43dN1YMrNPbFHd1o+gQ02TVJNQQmk8vyLpaRHdSuRZGlrm1S0JGx
TBM/JAr6/s5wQpVuQ1I/BcnyTZ1oz2nWWXnNNxoZEI4IFCI80E/JjufkpcVmEzMTGxqbbJB16Zkb
JOzkyKKOzlq904bzbIiZvedMN1lRsymhWChmEOS2HjvWPpyo94K6n2sy+coJ7/uTC1yQ8MDIESF9
cBm7EY1vLQUgI1PbJLVQZZF5kgwQfc6irm0DVmU95hPEwmQ/BQo50m0A5nnUCW4Qs2ACs2OtiA5J
nSgoBQI3/7dpbMb6rk6H0ViV9cgBGkl8kFPzitDOrT2PPOd8JSdHTBfYVM3o2psD79uY52O5p9Dd
R+djrBwn8wfbEWQ3CgqBgb0NuYXEXCX8MHR5qNtL+rO5G7OrDUK4iNtamJXJxKcGl5FB+aysw/zG
m4zEorEUSLLfMKUTm4PR4xlg38QSgqe2My382GUU3Wm/8QrI5ltgC6HIC8kJj7a9aKFQvvAY1Auc
AXMctnsbTSm7rBzTWb7DLlnHz1SJNfMGWGFxMseyBkONcf8uID3gqZBOwq5x4T94RRtoFFRAQ1RZ
R7qParM6P5fRoLM6LAgJz3JqsQs9bOmnxZAb4a6JYCeu1Gyl+FO97HpAzrQG5V9dlx0kLvaJKobJ
M1AWJXa73bdmPyzhQ92dWQ7eY6vn5XeO1pcUyOSDHiYQj5xUWNdK1PkP0w0pfFuis/Br6F39yDkj
ri/HxMoeS33Ub6qQzV/B0ejrHJrheRiaVIUJxqESXNmeqqk1Ftsh1m5E2c8+1cnsMMWZ0/rWZLff
YH6U1xmyoW+mVVOUMlmCA0riixE+m8XWHTiftxpmhpw86kNa6BpATrQ4+Nn2Ab4uH/4Fa/Yo2HXm
9vNsEYrH8myvm1m/BRXFEbcznTMMUPwITLJfQuJF+gYfv5lZ4zPn4fowTcrcgN6yVnwcKRpVvUtv
mrxRauWNdsK2y6yWI3IKRHWTFanuHKQiJZFg3iBJTys7lt4hjg1PEI46tO6294KGmBndGJONwA+Z
PzIOkuEn2n/PW+VkD+kXfZ9nFaypUHO+hsmS4J5MIz0Bqh42e+1oxqC31JK1i5moSzz1tLnkpae1
0tmY7VBFvprT6DkVDrUGLXDKL1RGvSs8ofV310hbuQhOgDy7RCC0/KRY3XmaWzucBzWCNPMaRcsj
iISi2NR6b+gbM22JTFCTlZhXzdBGeDYTA/KSHurm42BQVd0gcMTYDnUCjWlaJ6ncRpaKi6ecVJb6
FAecSnZaibd3g3COE2A+R6EAMuANUf8gnModyZjv4ahDYE0InSpdZFXBWDdz69dB5WS/5FCYCaz2
qiy3rVB1re9m3B3zjSeMVqPrU5nZoS7QwRTrxgVMTs2yp6b2xwp39XvJ+JPC/jfRApYz2AtLm5uV
6XXXjZOYmdqyC6ghtZgJoH7ral2Wdfvj37iOQLPpUulfrEqvr2MPxjhL0Qc+OvPqexkN03ejjvrV
+1c5Fkgteg8bTRlqD49evnPURZ9R7GYOqqJlmyV2YM0oq6us+NJg9vKrMm3OQa8WX96/6LEFSyxX
XdwsiJXpXr7gkf5UcGZD4bm8oUUAVpirVhsFxSud2oEl52SDlDM+4TBK7omqvIoNfAmVrdQtef/+
7/E3sYs0DRT/i8rBOUaRo/mSyKZRh4VF+ODqSUgmR8oB2Z3qT0uECAtDIo1aQr74vV6/TJd5M1YG
Zco2LLxbCDPGlpAA44OY0rf3QxEJAzE2Vwtd9LHhpACM2VOgg/7s8T00nklLNiyCs6kdy09/BZh2
sAwSogDOyjl2CcyTnYRkqwS+XQeooyfjZzSY4faz74chwq4NiSYCc4hVr58aLTa9jdwE/pkWsPkJ
LQ5PbeC2V2aatdPn78iharl82XT0kb69vhinbqcPSYvw2TA8ajodpTlM4w/GwV/ekMM+lLRwPH8o
4Y7uqLQrASRl8PxZJCryObe26SHtCxp5hUJcsn7/Ab6dq9AnmDBYAY0uZy022n9+Z85Ei4+P0PPJ
7em2Zt16m0CbP/JXLL/0q601G2q0+PSVSSRhsjqS9RFr6Q1WYXl+ZJP92PRRCgabj7vW+u5UFfrP
92/qL5fjWOAIbL+IsVEBvb4p2brwGRoHBEOixQ9jZaFKyDzzUHeeuhDTZH2g9n07RYK3RZ1GJimz
sXn8EMN5SHS4k5ISO4W1rA2f8JSWvtMbF5NDAcrs8w+u+HaUcEVDCBZ8pjkhjx5oGBMNR5WY1AdT
AXiW1eizRHirWgcz8v7D/OvNLZMGAi+85PbRqLetoiEMbwQ13oyUtFICi5Gld7cSjuI2NJL4TjaD
mD/41v52g4tyC8YdbmrLOFrbaicLmUE66aMX7U+ocTUbs0yrbVNmzcn7N/j2E0DQyOzOfy+iZvvo
WcqQCZBNL7STPuwOsSaXfWbT796/yvGYXBY0bO7uEliLO+t4U1CQW00RA+ZPnfXR94UTc+IZebFp
p6y/zG0t2P4b15PkA1k4fpYJ+PU3kARhRjgICnSP/Jl1ZNUpafLW9IgWDdGGJckSef+Cb8cJewP4
EHjsWbhRHL2+YNzNWo9ew/WNAcmcWSAX9M1IprcW5p/TGrAZoXRONegfjJS/XpdZhWzvJYBGHt1o
O/ZGDfOTJWDIrdusnIxVkdGHKmq7/TER+36jKXoZ79/s2zED/HZx+WP5WNwsR8PTij1QSw2OnDau
ezgjmS6+m+CI1u9f5u1XgJoXqT1yXhypcgnL+HN2zth7vbiKfQdl1d6ewp/MQeok8TDQ/BtX4pVQ
cOFirn709vpEr6eqNtA/6EbzleN0TVjs3Fg7m1LsRwbC5df+czlA4rm42dlXMTwXfdzr2xqdsO6g
SXGxIDsxsxk4WyN/DKFoTihhfEBgfvuq0EQvVmULfT9+1KNXlUhVBzM0BmorPYEDY0CPwlbeB8/v
ZUJ6fU/LZZCb6myTcREePUDANGMWFdL1p2AegnXnDLRbu8nsprWjqcJDD+DyTBOIF48aDFpKqnpD
8o/QIlluJz4Pe2UGkZUjfS90+cFA+utDWLYU6HQBtdtHv53NSTNoBHctS6daOUGnbyeHeNX3B9Hb
TxGvi1zC3g2LcXns8nPLIYjcLietEeX+GbkJ6irUBdlgblPeTLKtHmPLEZ+0vrDsLntm4l8cqKjc
3+vBNGiSvESIBaBxerKr7YlgAy+LPpjdljPbq9eLYYCL4A/lC0OgfLRIWBx922ToSIY2aIlho6Qt
uYpxp1TrOjBt7SKqktw6wxIoqP4TJfXr/Uf75pMxBP/nslfDSI3A/+gFSqQBhB6UXJ92wlkXzpQt
rNoYd2MxpTAzW/CF719x+YlHd4wVcDGAsYnGTHD0kYLaQpbFNO9XoMiKO4vMcrBdqgut/Yyiyftg
fXwzQg1Mqhx8Fq84111Etn9OdWZJtrUlHRvxG44TL6CVotT46UVqucoiMed0yeb62LyA8AabdCRs
MHxpsxUFKaB2aoECVKZBrkpe/qyAVX7wWbw9zBrMBzDukaPaXN47KggUcxtgcaMZmHpoj2ANPsaO
cV948sKNmls7779bATm9sr+NlNN9dPVlC//6RcJMAtmCBBg0sDj+QHJir9N4ymwk5pG1hRAb7nPI
4pCu7PHKqSijyapNrqumG07g8TU7yJGp/ZED+ej9sn800PMv5BjO88tG6PX7TQwCQT0BXikhr9cv
W6y/1MI/Qg787Sr4nJkIBOwUfIuvrwIqaprLGB3s/2LvPJbkRtMs+ypltUcatFh0mw2UaxE6GBtY
CBJaa4zNu88BycpisiqrhrvpnslFWlqSEe7hAfz4xL3napjSnLiOKjRcqfRvPtKfzrnV7UDYyloB
UKJCNvjpMIgLeeQgQvdsoZ0JfWjw1msHeD9zBFlp5lcIAWPiTwVXxb976Z/uyvWlgUWs1Q6VOG3i
+tZ+cLaS7lyZ0VJ1YMRC4RZmFFHDMNqK0Rca5My/1ozyaqjQRUpIKA7SClL646vpTMfCYtI7p1uB
fimfOgJDYnpJizZGM3H/9YnztUT84Url5VT2PdwoSNQUzrmfDrlJWoIGZsTgiIoplBwFg1WMtt60
xrgZEB12e0Ccluy2UqPP90i4Cc5mr2gKCFUzmPZqYy0JbDWWIvprIwaS4aoDFm3XkEPpftDLPEIO
GxtVepMWI5KYOZJ6QNLsil7mTG5EL0mlyvL1QALKZncUzeUzUc1q8vr1J/0lr8V/z3WgCqWNdvvP
/RSbMsNWdNe/fWCOb+L37kdvxfev/rYeVDTcQCwBIZp/7SZ+d1bwmKDUhzqD5R7cze+rwTUMbqUG
mfhFcdsxEv3RWUF1wIMbsRSX3a/sCf+BjY6rF9oScAH+Da/tZyBeXNUC6YWW6NQBPNM611UE/gkx
b4RpDGbmo5g6Lob0BMHy2qgYtcLem0vjRB2semXXHoAUEzyPx3PJL4Kg78tBPfMEOZhj+hhX0VmM
lgfcl9gtamOfcSoPBIVKoHytQn6bcU40MM9LNQWnm5LcoObaR87cAaJ3Dsjyi26yG7dbwp+zDOlS
mSRvRprqn6thaNctlSw9TLgdN5pWF2dAWtp+MA2i6xJJ2U3RSqXN9P6xS9FWw8CeXsQ5QJ+Cms0h
O80kzFt/S9tX8t/LS9gkOFMrHf1kPCEkJz8Dl0e+D61x8Dn+ogt4+WirJi3TWWIleO52oblj+ZY5
zaocgIB9F4pa+Q69ELhs2EkuPHn13CW95rMkKXq3+ao8iGqkRmlhaltQqqj8S3CKvWU6eiiMTsUS
x5k1EhnRtF8bcMPk5uUAbwm7y3Shc6ImI8iE9MZPWhZ4Tclf4kzZp3kb3lh5tevqsrbzjI1tMzhB
mW6sIfd0NAhgSh3WNrtorLZGeiAg7mAmxc5UgMPnaHm6XUkwSiAWHL+lbWrLOY4xMsxR4CRB9DiH
A3+hPEeq2ZEbCZI+q9o3LTT8Qu6v/O4/TQTGjbB4JPOZTay/WJhmVOju2aatFUcw7owcmwXtg064
uMUPpbJTSSz9SNj7gDq1v0KyKz5VOElgjQ5GRyYKS8v3VlnImNOixZPUqt1JcpE+KusqJyuCc16l
O7CODY8o8WUihuhhFdghHxK3U5Aklxqdv1DutSD5rA4HBJs+d5tvJIzbBRmUD47ku4H9DVfwe0Pq
3FXWKm3b9vE+GTTSSnmLgJYFF5EqPohh9lMJ8Z0iFR9cCIKzGEj6eFupL4PGOxACf8kCgzWlHMCG
rrXj1Mj5TlGxoMQiSlWjJs+EaJ6LuuDFCNMITZg1PtNrGM6vn8v/1QQYEr0t6D3q5T8/dP/HW/+X
U9/ylPrmC919/Mdf//5139UY2m90Upyp4DLYDXyN8fp25JJVIYpwohh6f2VVrUbK72oMeT2jDRwJ
ytfi/Ecz2/pHfBvMu9zXvEOEG79w7H4tbH6oDYByrXAeukswhBR2xk+liIA8bRRY8Ls1GU0KuQbI
EwOEosriihxpngYl3hu16M5CmiUsOlYh1kWs+FMflklKHp00b6dQ3xULqrZWM79DZ/7/M/2vzAtW
WAsjlBWhaYK0+JdP+P956915t4+e+7/+8vS57T43PO5/NlH+02/5+2OfbayIXxcjsMJ0m37m90f/
6qJfC1LmmTqu8N+vQx791A4glRiTUfpztfz46Gc5RMHAMgBj/FoV/MJ1+G2Y/8OF+M8+ix8r8Kbr
FWjnjeSEwBfsRtO2Ibw2Ly6rZRt3Mcmg4xBtSm04aZlwk6gDCUc6NDdp12pqshcVBO5NX2yQ6J/7
gegKBiS91Z7JOMheTHMKSA7HmJMzn0HLGMobSoEnpQGeHxMivp8lHu5mM6sXMbViL4kXqO3hJ3D1
hT+jDTwKqxW5mEgzyfJbZLHsTZEJ3fTdnDrGUKo7Mowqx+rWTKqxcEfLIomlsWJ00kPZ1LeNTC0R
TdBR4j6eNjOaHSIupcmRsCyVk0FKRH+C0q761lA8pUlUXdUYVrVm0rIDkbovVeU1auJzkeu3YoTQ
RRPJLK1NBA9JdC4V47yU8SMJkzeJIB1pWU9RLG/QEi0EMLT9UWM6RriHMrpmUi2OJuNRaAxro4q9
7BWteFKq/AsalwDDaSI56iQf8345zos4uYpK25cPZm+Povi5jbLXNtDPYTQBDTUFkjRVIUXT0Gj+
1I08SFtzh3axXykd4bGotMmTBgBgbXpQKuSeQWHdpUG2Ky3z0svhssm7cvrctPUX9kDkxWnhOkmY
d52E8Zvwh7HAEhNMuwDbF0UTUoWEsRCrGaKtYOLDn//Szw1jlIocYb3IEcUYTXXRFzYpfSaqJMzj
wFCwv+TofLt2J8/iTPaMoJ6LhgwVmqBmgz3KsHu0rVDepm3ZSsbdKL0ZxZxgHmnjPcj4u4hULOqR
Iq9srWuAwfA77ssleYJo9pBHxgYIEp8yMZteXUzldUaJceyacbwuqwJuEEZhvxTtp7aNrE1eccUZ
2ftQgJ5GO4GlUg48VRuMPRUPwEc0sIdWmsGeiMVGGKaHFm2vg4rEJNmlIlFLRjudiHYlZ1vLyC9p
0t7TYnkgDMjBxZzUfEGz48draaOQBwCU1W57BTdg5A3Y5aOw2pUhlMT5pZ4lO+1rtxR0p8VB1RXS
pmHSOuTwU0LZKcRPA7Uhyb2e1uSeQIYMpiI7KGq3TjRuDjQuZrYxmqsYTZux2yfkW1jnNeIw01nZ
KZgdtBNpLF5AUp4tCNIFPpJs4zTyRKNximHYNA+/XnX8aTe4Pn9+R1D834GNYHTzL0qN4gNdzR8q
Df7+t6Nd+s0wad05oxlhUhusIOxvR7vE8c35zfSPSuZrJtbvRzsme53lNO52CA6gjlfNwt94EVAm
VoYY34i5HprNX+rs1pLpx0EZSwJQbsxX2VKx8kYo8cdph2wVwtrykwgVlOJbPCTGVZ1KAq+5P51F
ZOrR0kfsgs4wHwYj6yDg18JDUFdHDM1wcTPBs7qZUAnsl+iguXBG01YJDn+cGhUHAZtqj8Gt6aO0
wWM6De+52LwsuCRcYh9uAsITNoaSZ97UWyQpymW6y/Sld9gTYPsL1ealkeKXejI/EVySuEWpHLBU
Poh6pPhFN0cbckMOYIsFnCHFQ6VLPUCb5HOAb7MuUXKXoeqK2Zg/ke44eG09G3tZLrsNhv3Zk3LJ
8BKhNe1Omrp3VRBveSs56YK4nsux8ayRQ7RQJyxF1SxfwsWMffK9cNm3C8NEK65RTuvQrYQS087Y
HbpGEny8h4XHxHzxu7HBqFwqH6jKAzdmfGSnWr7BUTncJ1l1q4TVR5AKT+RGynzSsfZFmKS9OcXR
fZA26jYlqsQqOUFoemtQ8NWyX1DMf1us/1IV9/8kCoaC6c9vartsiVz8y2vx8Zft52b5HJYDurwf
u4l1lvf9Jrd+A2UvofyRGNcDJ6db+H6TA8WQAVtwG8Ol4M7la/4GhdF+kxmRU+3BNGcHuRZ9f7/J
mXeiomPXugblMbP/hfqNMfBPd/k6x1z3KJxCTFA5Wv54l089j/l8UAn0YqxCsNqkIpklDtY8SeKC
vcAqqvYToQphahN1YBDqAU5Lp6HFCmp3lA2rcdtSF1dlYP4adqP0ACJ4gDo7L0QhlKSeJR7ZW0aI
klSTQm8yO1wgmpxBB6j0jEBOeZisCctsjqR10oMW+7c4FYFrtbP4RcRwn/GlrOe8fiBkgYmrkD0K
GpBBTPVUIU6hJYZqBygC94bcEXATc6g+WoIaPzVhlB4bq7dIi8lM7W4cI50fT0sxXJXLlO/wavSj
F2jGyP8IZWkrkXhDYiq4+r1JIGxzAiNhUunIbXMwh1ERbIZauhcafXPAYWvdiTlRbYR5ZS5IXr6t
UpjARPuAvNNZyWpIBQMJLmi4YUzo/VJvupSMDt59+kyOYHPI8lIAzanPBMnE6Yi4TlzQvqHkQyxN
vmhCDSqM3Zc2KvLgkJG3VLp1Kliia+UxueTKmDWmVw8tckR8yWJwRE0RDwyAxMDD1ZpZTqA3+BvX
7KqXURUpQcfOsC5U3lrk1N2oIUQasvAkJK3+IjS5Odq9AXO1TEXjXVCrZXawz9QH3CVTRpR6bGyh
o5mWrZh5hLMbR86DgX+nsclhmwx3ENP0nJt5d2Z9Igo2cUNT5hhRwFUWmd042AlL96OeVsGLTOTT
TJxfLD/KjSDuQFxVTLrnrNnmYEDJATIXisMlLXodmokaP6C+yWqb+6J6SIw8fCsiHTxKH5Qsm+s8
X55ys5FCO0eqLnjGrH59aVGsqUwLhoaYLLTrMsTYessKgSfh7yTW+zxO5OCg672cYSAvG8MzA106
JNgKQqyKMaCjKkkiyY71qLsbFnVVZBu9bCsz5q2smTF3ov3v3zJiXs6GvqRv8SR250nXMV7nQygd
lzGTCZ7R9OCus5qQsrLAI20PqoF5OWskPJey0I/M8Ds9i7jDkvzUFYJI+WiAGSiXanwhUFDRnQV7
+eKoRY64Ax9CdCcAWVvsPp7N9zgZhCeTDk6xyemabuQykK79JJIagxaZLCNL5qbzqbbnTYEepXJz
IxkkF5CerpDNkCjLnrmA9KjVBrrylIXBvSkHPLAbdZ6BlsyFQZeRk3hvC7NRJi5IvapxQlKbyitP
xUlxGEeoHyLtGZQAS1iuKXPZp3jK5HcryJvPGG1ryUsqAiCzOb1hWzM+55ixnjFYpLegb5R5M7Tk
hzntFFXjpoRFLOKPDMzbYGBnisVAIrpC0iZy3yaJjCtfycwGO3EhdthSIDzcjOQjAE0JieQ0OtbE
Sl89CW23vEetAY2jx22B/kYSK8Muq4JwRo1KFvtIGdod6KB9h7JKds26UD9Gonc/YXipMMLNgdRz
PeNYRcXfWO6EMQzjbtTNDw3p4JGXmGm0uMy2CTUy575CWC1IxVs259JbmCoI0yN0/oM3qX0PWD0o
zNarGhqlgxZY0mODk5p2tdVjMveQzz2SskiJoQcpCZT0tPrRKHsyLUe5JoIpWdLxneeEgEegrOkx
NBHQgWAtZeNwE6B/l/Uki6BzSdNTW8psjywtxpvRzXQ/djXi/zgiq5w1pPnKpDnClAiGkzASys95
2BTvzMUSmcZ47G8mq85jtqStfisbNd3klCqiwwxSSlzdVHgaLN2CFbW3FmatMQlP6d7g05gcowoS
AYw04yq7EBdJtmFzl3DWK0vjTA91YTsESjtQp+kwBnLOqEfmF5mxidh4qNtCCc07AU60BVOvIoxK
AD515sJiFqwzRa5u6jjQE9cg7bthah5KX+ZikDOnxsSQ3C3VkmV7ZO+C8AC9lb8e8cCyAJLVneSB
XewIY4MxUrljJYHp6Hlov1ijQQaSNMYGSB/D6AyQGoJ8FvV0uS1LfqcurqjeAP+Dj7cviuxJx9TR
b8syMA6BKkHjKeK2f++ieLwMQqfXB60woNoM1iUS+2LwGiHKGSrQJ6cupMvo36R2rM/tH+cyXzm1
iBTRaWjo0OSfRJ/43mn4TDJrrC5pr0SgRTue20QgG13oyUmhuRnrxMOMAufbOviXasY/7d9+bN/+
87/abNlis/3nVeEmfmtes+61+bEQXL/kWyEoaKzj1jbP4BHLDo+q72+V4PpHKAEQYVDaGfJa8P1e
Cio6IceayeoZWwMGwHW/9r0UXP+IDG4g2MiVIS0TS/wLpaCEvv4P14yGXpHBIP0jGr61Fvy66vth
mx4sITurqvwiSTZXy666z2+lZ0A5VseQyK5c3ftI9/meZuwobfvaLjfjJt0aB+swf9aOwwf0l2t7
Lu6znXDJPpIPydW22f0SeajZHnEi1a+tJzrFbnZqz9rKTrULt6pnHZbdgBreNmS7dsJ95tY39R4P
9VX9Em/LE5ytVyty+2zLEE5+bO67Y7vHuORZF/Y3PngEJ9ulj/INvl8vuMFK7Ze3siN72XX26pu1
0utd8z734q0aOpZfXMqb8WGcHP4EDMbR3ExHFny7+la4KO/yXnUif9x0R32TnjW/3gRut009cY8/
x9G/JNdyz7s8KwdjGzzmt4JlW+/mFwJ4QuBEgxNC9bAB59Qon1vX3Nd7Zi4WjpyL5bOtewinS72v
rOtbf4r3BLbvw3N0nffWZX7kIzzyM3xhrOcHO2rxPUZtTzsUF6TUduVnd8G9vCs3vEGnde7x9nm5
B/ZorxwjF5WAH53N+2Bf+KkHc8Tt7Hwzfi4Cv+m96FnblnvJB8jgddv+FNxgJLSFQ/BibEFj3C2Z
O92QX9ZpduDHIHAcNBUrbUL0oEv10anGBv+WSQeF9veg7XpHd6CNHJhMVdNxHh3AT5+6O+IuFdUZ
Cfh7Xo75Nr5hCrVhDZvs6q3m4l3n5+rsjI8FFMbO8PNtuQkP8r64b1+Ec34yr7zCk+VLFMFetGPY
Z/Kxp5t4o7vGrbLFFZ98hGwAn9LDcBk35pf51HT28GTdhvb0pBy6u+ZiUihGmwUUg7i1eKOaLWzF
c+xLnuhWm96R/P7V3M/7rnBcS/fyg3QR7rg+GUlExSXOt4Yv2eWJr3d5gNqhr1Oj26KPEDreQPn4
xHPBrm+GK6tNuCpw6TS4Bw7ptNuIJFLRle6nwGf+LMDJiZ3qOPh4V4mwe9Pcya03kdslTni65o4N
Y+028Rc7841t9uF39+ih9Ee5cMPkRLi4uX8p2eTYphc4vYPk2xMcjut4U7/kp+VQ+B0wHpx6JOnY
3G9cRqIz7dCmq9IFPDIL4mPqTCHzdV/Sn3uj4U7+IsgGkLAvWcDi3dY15oHbSTl19vWdIFFnmrxi
W7uqG+B6xBn4MNzMd9oDrlJzte4f+H8kxmZknmZO+967kT09ZJ4pOVusggsMMNnRuRSzY17jY+zt
ieeghsXBHklcFik8tuL7hMIs5tIVvWADR2R+rffLUwHOz9qHXu1KTkJqyHt5318nyqXC0wd+in29
I8fLeM328UW7r7/EgCVmGFJnED1e58/74qhuOl8RP2sPtYeRp730d5ULjkWCfHAZTrPNdmE5aY8k
uDmxQ7s22SmnkV+CdzEguABXhCQTqwBFsQ8athLtwsxBmAVIRV/u1YrOZqPcN3vuYFt/EGWHWnAo
b0CYG2vZCW/NsJNTeVU/mJDq3uS3rSPv69iPpp2RnbLX+E7Y6RtL9gsbU/T0RXBZS9Te02qNtAMG
QDd0LF6+iyJba6GVvPL5is9t48rqk44I0Mk/V82T4KWqm24qakngTMtWxcJonpTMK95GYoL1rWE5
Gby/5sB+vP00OZNNIOJt7ZhuKLl6dFCkrbV4hK1zQXR8fCgJpKc5Z1VdvrCNkcA+jOQJvQdx5iu+
ctcv2zy6TlhHh73spY86f+eTejDAFT3U+S5/6p8gLdtVaJvbauVC2eNGPDXoQl8MfQM6qH1MI1/X
EVH4lvjUwq/c0m6zdxRjr81cnLrLc2+5ZNKWupPuZuuVz3q+A+Fgbse78c545Jpilu1M5+4Wek5L
X0xNv+9uUvfO2AEw6O2lcEqYauNHZB5D6yZk3f7UPok3ZGYOPg13L/jUvZtecLZK7xYPwtW8bbcf
Fq0+TjqXKMnqJKivxgnGjNM/15cei3jrwyc7SeFt4SsXoqQmgldejP6hZwkU18aG8topB8GZ3hOH
dora1TZ2sQvlwY1vRw+WTTA7xol5AhfyPd/nOXOim4gpCmwWbg7kHVDmvL46ydZJf0OjYcdu4g2M
KKMdx4YNBKxg3UU3oGxqfaCf90o2IHh0T8j7XY63vLaJTBYeMxQvn6A/0LPJ+Sl+Fotn6dJ0LxJI
sA7r/LH9At7Trqt3rXmwLqBn+n1uHVVx49YeSo+L1rvD5DwMnje+A1bUWVBwJ9pTbatP4fIxnNaa
FtWKS2pK5FWnwXQ424kwsmn5qw08lPCGPNS1XRjYmcSxeOWBVdj6O0PUxSzYJKi+nuZPghuNJ5Qs
6V2QOORrW4PHmmS0k32/G93Kqd/MW/NsJHwU3alO4Xra8hv/6k7Zfj4GF83J3foNRNCOl+KXWjn4
iI9myjiak77a6Txc1Jdo179VgMEO/ZtyHbfqQSPscGC+ZKfX8miy/3getau0ZRfpyj4/6+gokm8A
zBodeGfilpygIOJCK/0i2nKtEksV9zZTV830jHRTV7skJtzI7cttpz2NshN+9LugIYGdzsIr8j0b
r3TyS2Ozj/ZcZFzNwwk9OxC+fhu7r+Y2mmyp9MkWH/V90F3Fkkx6B5jJBwtCUd18rUV/qSr/P5jk
/hfCda8Li39RjUMML9rP8x+Kcb7iezEOK0PDBrSyMliUrIGqvxfjLFgwuIr8I+FAVcX1df42l7Xg
GGPDMnAyE2Tx1bb0t7msBeKbnDm+6rtC71dqcYr6H7o3nDTw/rFwsn5ZPVL/IMyO2iQVW4kLJDW5
47IWtlqV6cWjUPfJGZhmdOiVnBDWWDMc9E3dCdZQu68m7d9Zbr4ao/7eR357J/gXwI+bfBIrVeQP
Clthkquhnln7JIIKLwvuyOxXpJu/aUacXIGovZjwHS7I78LO7mmAWF2P4aeuFTRKxrnTbr76Zjoc
+mtscCJcY7MPvR9+tddvb+dHi/kq8/3pTa4axNVpZa6D9p9WVYNOMMWohBxvQ5/4YJOUTVPvQSI5
4zqhzE10Vf/6FSWG8//wkogukFcQDikioP/pc6kJZg9kdbRJ4eux5m8NsWQQJzHvFPWZBbY+K64Q
9M9xqoesvkPmcd2k2K0ZpwQtzLhhxjTeIC1v3F+/0/979t+k1v7wW1qjAr4LuNaEgf/46+79M2La
jx/v+K9f8f2Wl5TfSJ9BnEWH/UdFlyCD3lkXKlzg37vs3295XWd/g40JuSx0nm/6m++3vK78xv3J
hAeNtroG4P1S+71eMD9ew18DrVaHMytXpGX6TzeatPTSiIwh8rK+tVyZUeaJ2aLMTa0LH0QENgc9
0KMNgOtmpNoBN6dGChXekmGnjUoTNE0sMXoWBwSBcTiFh84guMxIG+EtLhV5F+ZCHf2bG0/++aBC
B48ZFgUw6Xer62i9M38YGWg6NlijYIAaS2l9hqsesKC1kozJbhI8jL0xPqSmWu86NQ3PCFHKD+zc
wlvYJXPrhH1SQDiDEXjJLXF4aPrM2iIREu+6ppQPCcyc17Id8hehbbTXKS3mf/P2f5LRrU5aFNAM
QtikMfxg6/DHty+hootzkkLcdlZMgs+rJLblLsGgT8jevdUryy1rrOQpKDR5E4h6fBmXSUNOE6fN
I6hAWlOl1k6LpPfbdKqaDdoa4SKGOeS1Hy7lf3LE8WH+fIFgEGTzjwMdEeE/AplEuW0NEfA7wJyR
qTjyAal8hXsc5R/A2oLqajRDWZ+II5GLs9xKlezLgyDyq6hGtPxdnEQ92zcw+9cuyLJBsYVYmRqX
dJw4eskzcHZn+JRy+lAIVpu7A3KeIyC1nkIvWLR4p0AdK7fJMKo1HW4giwfMyE3hkpSmmy2lVVsJ
bh1GQ7HX0moxd3MSshmYq6EP3KowEZworUTHGsVzoT0hcm3xafdN5yXG1C0Pc29SwilTVN7JUSne
5oXIjmckXMUrhXHZjYsgqXc8gE3WdGpkzkzRw2TZVuFQPqhLYt2p8OkmeyI391NcCOXnsK2GuyWR
u4aFUTcf0yXqVzLUNp/kgBY3CWgcoppdWjrCR4qUbnwrpZq1Du5P6wnCsrjDvxw2tjYq6rWrgh48
SyvuMuQwn2HIlwrJ9CHdgK7XTXvoW7CGKmnazzHbmm3TAa7wBnaOD4h/wmOsj6q87dAm3WRibN5O
nSHcal2ZPy8FMKDVfHSgc9O3xaRE70NIfpqDHm55XhFM51mJM69ktfIiWtNUbNjAhHthMsQj9Ebd
J34eoVM0VDfLogOA08tU3kZF2V2qLgn2bJKXQ1w10UUbW5lOPKRiNxLS7NkaBPM5E6TM72E4nRh8
5ycxVqRzvqjIrLUpC9DkGXnzQAWgHeAzTueEnaILdx0Q9qAXh0oUrGMSxKrmRoLcMvhPlk9lUcm3
ujX34FKLXjvEvTGdqnyWafxKq97AFo5B9pIQtSHQVt3ow6Dv4UP1uTMJRfUY4DdJNqyMQEGbItAg
bwJRBTeyLkv9JtYi/cmIB2VbyQJlPuNNW4C79To2JSP3UjKvxswl5k9LMkeHoFPF+TZr2vgukkaT
pUtnnvDt9Xej0YrPHSAQwU2KNtrlUjEUm0YIZfInm2pntD28b+Cx5ePCYfBY6nGzjr1MmVSoxIIY
H5f9RuTuggiYdpgKxhE2CnOZuPbFyAxep7KW92UiJKmLPi07DJURbMpOqv1qVsbu2KhBdwstfYLm
14yhz+I73cZI3I+p1dYkCIxGPnrW0JrWtpUxJ+2KSpBydyrM7FizJX3iaJvdrmnKHUrS5FYMROnQ
DIvMFjNdii2fc4JriX2tDlZ01E23MXODKUNWWNZtXVnRlxWLrXhVR3SX2y9aI1wCax4YAoVjfSon
JbwFTTwc5mWC3iYvYFMFomK+aL1ohQDTw/w054CiuraVb4bGmF+iuK/eSn4PG0gh+XuNl84ryHN4
KpZpnmmHUvJfqwnsRS9MzXtnGelbrUzhjRRbk+rPfIT7fBKVMzu6mJ29mFXbnBj3S5eY5all3XWp
ZpqnulaLYxg1yYukdYzkZot1LT1p2O1xcZJzqEvVGzAIbgkNJlDiazAPn4MVoqzWWXavoPqnS80y
kDkNlnBShqGl3Ji1ptzjWOseljirfBWDQOwNRTgciAuutoo8Bves6OnYqAOFPVvo7iLHbXvTlYF5
Jv2we21j0Txmg9Z+WIDwt5x5wTYkLvYlNnTh0EWDwGmnh/lLPVRM0/tQHozNmBQwkjM8P6qrSl1U
kz+QVGvATsQcrS9KL9IrxlWmssRXvY0Chj0skHdBDDRumyja+BBbErOSVBpyPuByHl09LoN9lUna
q44g4GEkEZQtZi1qx3qIg03XafVeTbX4MEYy09RglSvWcPWY5UlsTmGEKYze1SFrdyIM2jt+Q2z/
9TgYMgw0HVTxeRmC22wJ2sMoFrTnWSFcuz4q7yVhmY6DHAo3RWbS5CtJbgK9DQiRLof+LcYFWbmA
BqP9BDYQNEhoeRz5UueEGIV2YZhBKIa50R2WJc8Aq+PX/BQ2MpkcrCpHRlaxChw3rLCQNOs0Oky1
XaKyN/daMC/nSkhmvx/D8dHqWmWDimOpHDMYw5PYhLXuYpcbLomaFnuhiVGTytPchG6rFundpOWq
akOG0za9ErJrLDtd3uViFvKz11L1SMgC+EJlUZXpIvH4vMv5iQNn0YAll2mc39RK1e2XaJCNewQC
Bo9FoHsbSSFKARdqcD/XNY+jqjGxyYtaemz7KD0vdVk9aVEo4fgVxuIhDlFcOHAOhq3RjcLNMKft
rud3LFwXo2ufCMubuCaY85gDaNAgW0ETUhOC6dVz0+1TwdxOMWiNutak3VTIxW03y/AKxT47d8rY
3rEIVD4T7tx7oH9TfE2iMH+2hKBISFgZ4paPXjN90k/IiQyK6BotGSNTM7T2kjFFBB9GiqDBlesY
oxH2fAqlSjgugtIeOtBtt5kAp9BFrRiNLpSs/thJWBKdoEXg4hGdxlLAsMDCRNMk6F5aafEZ2Wu2
ydK6PzVConqChn66bsriUNKhHpVUlk6aUsuyMwpTd69Ekr4cUkKnTksNvTrVZ/EebECguqAuwntD
WUaGZkIX3rbGQGYIHhwb38f40YXCUh4rbdRjtw4KK7JrsdD8PFuaazVK0g4dbhIxvQsUr8XVke+q
REFprI9TH+wJMyhYggwjeP8c/qDdkbIhOtz/HENLYaX3jRgbkHRj9UCCJ6urMkwOSiaX20DtGOQa
EK538SDE7gLmt3PYRcOijes0vxfVllCIRBxCf5CW5JH/7E8VD0Qf548ErjdP+ifFXIZDbIblTuqx
dwIh73kgT0MZ8LQQyuw0lYZ6J+cagyolqQ7pkhfM2wMx1Zyoy+ODPrSzZ1Al7Rj/qpuI7fYuB0Ue
O5KMmWmkKLhPK7F6CcSQSDaT+568knT0Ikpq0alMtUQpEUzbinyL0WvqaNlHMgewl4uTcjuQJHgQ
6krzxvp/s3cevZUr6Zb9Lz1+UaALmunxVjYlpTQhJGUmPRlBEzS/vtepi3qoKuA1UMNu9LSylPfk
Ec0X3957bVvuMiWTh8ZZ3ANfK3GtCLfym25970Hx6bZ97BTpZh58nP5FlwQXLKfRQ1cvYi8yW5CA
igCzYzLfwVU2d3z08lkNHhSeKhTLn4jqlB1RCv0ckuJDrm+8S6uL7FqYePgoks699FVZ35MYy+8a
w3y8Eqoz/AeqWu6JMJtfWWurcxOlyaFx5/FUSt1X2xim8oOGCUUhZT7toswm1ocfCjw6G816Gy/D
ck/9XPIFML8EEF03O8Jcgl6PmmFiDnXLgzxsul1XBJncJFOY/QwI9D44WSF2MYLwCK8vsz4nypHy
lYwhOKypHynuarsIDiDl9Hlx+4LjoMYM4TXqmEXuDbToFN/Cn4NtbOLmJHyvQlfA+PCji7ue5gvM
KdYzPLn6ziJ1d+3bxf+Q1bi816My/jn33FAdHOwf20mYhJqSobt30oqGqnwor2nvZq9+PiUXN0zV
izf11gl72XwwC9BTY/EM3gdJ0LJeTrqzR3/JUd5cOxw64uqxyBp2rJ0vzBV4KyHDqUmD85KXsNkb
HrL7Ad7lUxjWwVfe5cHNRDiWXzLN1P0wC3vbMBp84OWfvqd2CvaubNS5bISFywSLxbaH/Yx40Wbp
J6ehDJp/Hph3iK7AIArt7kwURDPs0kG/W9Ajzyz7GkizVVQcp8bzzpYIBRNzT6NLe4NWLHU53JVe
WSAXJjGA5RGH093i4o+3UlOYzVylbs5MnXDv4hi5Dkmo2t3sRvo1ncPiIBdvuAvzybKw9lm5exmw
Xxy1G03PlDbkb45ceLqotLO+RGAXR5nq35XLv75fYuspS4bobiy6PCF64WSnrPP6U21XHS5onW2y
Wi/P5aLEV6erhWqKWCE2+0M5uac4Gq13HTZRjfdE6+wZD/K86uY0+/CtQdNRVVhQOMXEKiB37fFH
qAbrHlexTea0qkCnYnLOv8WsEUCWpoq+CZaNDNyFG5w9IOXNXWOFGpuQaaxNBZr2bI1Zuh+81MYA
PdrtpyzxXROA8M1xsHT/J+6C4TMvx+7cZZN5r7l57e2NhmQd0tlMu77nWMURdHpuAi5dtJyw+ko7
7jinSdoHO7XppvTs+o+fRf25GtvqySi7mniEa/sxpdmMbDC/iq3wBHFTR4T9cZznyturQbo8DRz/
eaKvKMOX5E0f2mqWvQ0IhcCPHydHKqPIoOYOA+omiVnbbbgG0hoEG4dc9nOO8da3RPCBG29mpB9i
daKnG4XLtE55mdu2mg437udH7cf1d8WZwV752Es/inBSexLzze9ALfVPyLcNUHLXjLskcpr7LIQf
HPHTrzE53WVlKfaW66q3ylNPLW/Kt1lXW7sI9aPjV3mwX4YsPgxzR13A3AX1l5u2qIvtwNiYztWj
yrLpl2tPCrJ557zQz7ZotsGWCYiNzkO3hwRo/4GNlj7UHAZ7mgRK8y3qwOv35SzcTydIPK4aD8ss
+DJ3Wwad80TdVNPsqbgiEON0IzzgtuItQ+vo3eLHzr4bKCCgc6Bvtla3hJ+D9vD5yUXn40rhFqwh
6zbdNe5z70mXqJ8+FtIHkYKAXTHDQVARPcPzisCBqtfUjszVKmvksuNYL+493ba0g3S1fA4BZJiN
Tv2b3TjpOQdVcxlyxjYOSxnXI+2Fd1M9tzhC3Z2vdc5bN5jictewSErWuOAGjZnSFciY6ZRe8bPS
24MNx4IgP7ZzuklEPpx4aXWvvMqjqxemODdYFImdTjC8Do62P7VHVdnkuPMr8KLgh5+p5C5alD4Z
nGf3o0zmE+3PmPSo1ZuAvJcVCaE64hBHW/gqm3sb15s9ek8xRX7nxjfiqoJierD9osi2ehwaDH9W
L7t1M0ufwmQT/kzLnOOdQzfEdVrk8qo53B8K3bQPA+7bb5PO7Qv1DYLynihZbskqewTeGibxwdBb
E7ayeEv9eTmPEGIPXd/Zp47ykJ+toxxUWrCQzy55ip9hr9VB9fXQbay2ah7xxoqjMl5/lDjAvW2l
OzZHdWp4ROZBF98NSuvXovTs20vCq9EGMbDvGjZ+2eMEHID6IBmxpeh19dMXI3lnz12mQxh7y6Mf
DO2VsdB82RVlglwmg/+Y8PbkVTPVR3cOuFc5APyU9VK9wSwDytRHYhckWburi6l+HsYGPkWZLhxX
0qTVu5RFgNzMopjOyusa9Ml5ZA6zJt+9L4Bv74oww1HT0x69nYWmGa9JWeSc4pz5YhWrGc+wnUR9
tWtA97UI63oU+B50/xX0w3jNHJPd2wLi6QG6P3lvW2pkl0z0GsQRKMpqc6vuoR/M0G+gg7J4cNpw
Og7jyGBlm9Jx74VTc72G3RidU8HJ6knFpcg3g+Dy+Z3oaMmecLcnEq2H2aYB9sui4ui01eKcK6mi
4gGhwJ3vwY7HbbUePduPD77g//pd5kmPhyPl6UWlZQVu3dKCFiRLQEf/+V+No5qbZqK2i7bbeB9N
SlGU7SES/VfpJ4GVDg4shtafrkGlg4dCCI8Qeybl039VrRziauGF1NlSbE0ZJQ9tl/O+5Lzy7HtD
99y5dDnWsWj/Wsr+R0rl/6P6xQ029D9Llqff7b8JliiT/6RYWljysABiHnYI71qIXH8FSYTzNwe0
LOMv8tzfVYr/Vi+86G9gpJA50TrJnN80in+4B/kjQL7QyYLgVhZwy5j8B4rl34FU/yxfIInCnmT3
xEdAB3X/jY/FJhWqUusZDFDIKKuFyneHF3ajtsMoe1aNUSzPXTcvOCV6lrErbed0C43j9KsrRv0+
tRQMrFLKXeJxoNlLoQ28tRY2o7wpo3eviIKHjEbCZ4KKJBNHHspeGsTff//C//+197/sG/zpf772
nsvGfBb/Wu379x/5SzxzqLb2IZFx9SFM30Ll/7j4bP9vSGbI3mASgKOhi//zxQebBl0NJLGLlC75
oX+o5cFNSLcDkMsIcrfe3//k4uMH/1UcoVaYv+bvpAYXJQ4Zik/xzzoUF1bRgndhrdBWTvoepw3m
JkI8xmLytJdirZyWeTWJcNavW1eWv0KYoCtEt03A2uSAoDMjVbCo69aidML9won5Yyb3dYwx2783
IyuzrLKjn+Tcp9cqZ3JrreUHpA9cP3IeNt2kqh+LaOV+NBFGODcofpcISmeDNv5zDMzyRHvDhnRQ
ciHUgidRF9MWzab+dryZF2c9mVcGKBJWWgoG/15cFHwn3tdBp3cklKqDYzGQztpvT2y4vlrr1fBv
KJKPMg12vI+/WR4+8MJIvVcVcwhrFqO30q3McUm6tT+M3i+VuNWzx1x+P1oDAzA6W38XKFt+JTNz
1UB3A+eE1P9Zz1ZRM0A71d5JovkAcd9/zEuIEZHxyQlbbbnCt9yflEu3t4xuIXuyA9aQh4cYGg9O
o9LftYnlb6Oh0YeRZNPPyDjeXexpe23UpqsmWD5eaO2qGbOR5YTLXb3kL0NABTIGOYKgW5+7/eJq
NZ4rFhI7kiD9ZvCSlONVR3WTT3VgJ7/tAvMSybPpgU6H6WoolLjELInWsUc9ReNlD6Gr7E3vWtPO
IozwOBbRK4Wq6Zr+YibKquOfUA6UOyS4KJq4nTbK7k5+VSnmIu+XCPlnZ600q9Cvfwgp5DVKVUuE
vJ/2AVTvCy4JeouAkL2NHCVXo3+LB/md/5Jn8l1biXwQPSxuoQP3Qtmc2sfM7qsxZFmNsbLz9nOt
v+NcUeExU8BKt6w4cRSPt27rNp9D9Yq2NidrmbeP5IKKjVvZTIY3px2SFX1R/R8VObNYkWaz76sZ
vab2m579D7tBPCM0csL5OCNdErFrvL58omB3WE+YMuD4UKJhFg4VRJ34xZDpe7XHYHydDN+gKWbr
jSbsF2mV5mwRuDoTW8LBXA9mB+hx3CQoSOqmm1aalVA4am+lZEvwF+7/eIrHxtn5dEF9KJd6uy6d
0UtaZV2R3SZKxbJlj2jpbD34DvfUrumrInLSw3rKKb4T+fResy04SLsc7htOLuXKzNjmTD+/WfwI
UagsAeDnMgd18NQOMUXThzKjuMRoGdy30eQ3dKBGzWuNOEjPApvAOqyoSVso80wmJzgNEeF5ihbU
lphX/FKphEs77+azYxy9I2mHOOHh7RvZMvLF9/aLl9BxH7OysVcY/utTWyr7aFutu0vy4n0Meoo0
+jpf00lhbcskf5p4PVN8ocaIHZP8jG7ooG6ZhlM6Ns3GpaWJvoqadojRa9YdZ8d9StR63VlNgnzl
fyxhmg9ba2bgn0dhc6/k6a5iKj9XQRIdR1lYK4na33PC8ovN4gU8igqWsiNnm3vWPe1zlVGJaQVN
RaNsQdlbZsxZ2l51xsTCwWm0ox9+PuozjTU4WIgv8DUJitE48gnmWYcYX6OcQz0O3mdaL+m6cesF
BFPSrku7UzsaV/Q55HzxTKGOs01K7wJz4UpwIXt3fLyWTfEuSMSQeS6cu8AT6pKmhFJEkTwjq81b
5fv3RBypzQlYBpfc2ysqwN3VNJoBBxQucqnBRrUzNVuCjT+fp+E32IzFBSk6pFnDC748eoBesCTQ
z1x5wTMBO6zRrZWc4ziW25y5nBJw17+0VeRxT/R4p8eZx3Cj2MTOvvXAMeArcw6eR53nHDisEb2P
RBx8v0o3fuP46FbBblL66+aKaHZVOl7mdCgOKU3bZL9FJp6cvljuacBkSFHusWAvCqxVId+1w8rq
gfCQzlSUpNnxzqDMH1t6tSlEHd9EIfOtZVGOK3PcrrGEprGEN6zHA4PcSmKH2LhOYc4J/Krj4OMM
H/rawczbPXP0up9tP1tDWiFdCrvzjs2/eRgpf3mzUHSINYmPTtMNMiUyfBgqzsytT524iX+CJjtq
Z+wP7exEp9GLDr4Xnizp9M/US+zstBgwaAZs+gBeJMI6BzTP7+I5mdXWStid0wCA4wlIxuRGf9w8
f5BOUbAOFvFqnpJPJEIULHu07/JMq5PnZzAIK2wUnPWX797ofBN23Ke5r3Cv3hoefdQQUVBmsHKg
R64qslhSz+oP/dfvqaJYzROV80PULctgyu+Kfhp/Z0RjwXvb6cF4cXlYHCHfMz8LL51Kg62gj2rl
aQ/xNQm3TWxINLC6WE2ZkaeGd/oxDwO9S5ZCX1iRXdGB5tONNta69iM3GQ76lOMsO1vKX5c7Oyzy
ezpWV5F/S5E1jnGPM1WamEYTu9uFhIT3k/EAC9NYQ2q0bNI/kYnNCxFxdaAQftwHi4sONJYfTMru
PrGS4Oh3o3v00/aPScsSNmkEIpmS4/CZqKy3BvdmsdnJkjNqoNgTCyUFaQW3/JiI5RMbKu8uiQb1
gMcjwDpcz/s5TCscBoW1H6vIPw2gV68VkaIdypM6LnPZnFM7no8io3p7GjsyI20uXvAQOWvZwLaf
55zXXr9kdJxa9Ke/RElGcoT0bfcbF9vC2mPWzqalZhOrQrd8FWSpVwHkCGo2G7RJIBKv+TIMD7nB
xZz1OLRr5XJaXoSXnHPUtGuVF+HWh0uXjOYSOKW780ACoixbu7K09NHqZ7ULnGHj5ekz+STvF+tZ
vlje3UdI49XFuL3ZDp03gYCp7VXLl0/ZQen7WwtDEvVKszxopq2bNyE8mDJMPjqxMPOFRxCJ58mh
KDLg/M3ex9fWDgl97So6qwsrPhXZcNR5faBJ+TwAWl3rhYf3KNx0l+blVWJ4z5LZPbGwpgocO9TG
LdkQFEN5acLK21Ejti+G6UTloHqkejF4HGICq1M1Yv1N5m/EtmNMH9KCw9ma5oe5P2d9gjE427uK
TGOevE9F527l1GDKqO/CBINxJ2bS2ALzORfynlXzm10sVxNAgmsqyLZWCw8QIOvS9uu46j+pR3PW
ojACAbTi79brwCoPlfCwaS31JgysjY6i79SOArCFXMTcI7usYgAEoxrt0zDZDsX4pcVHr+oUi1Rq
T9eQV9nGXdoKXNL8RCX1Uxi3O3/im5w6Qhdl7l3yoXgpQJDt0htCMAwYvZJb+wkgxqy+j+a0pWpL
7mHt5asZVgAIIrBJ/WxVG6T2Xy0y1AaHhFpbGEJWxOlX+LQ2ScAgfkvxH+nT+m5M9Cr90+wM14r5
e1W7dr4VVvXUUsUqaCR2Kb41/a1zquzp3Ax4yKQB78aSmLhyU2elonhZz1629+CiFiI4YP6iGZJD
xX2c9kTTpjMNymZTzFRWjUH62nvutrCGD4jJz3SK/TJt8icu9BYjDpabAuShafcteIDVXGADdWX2
GHOsXePjqS7C8tUOlKzaDGa4zOy4NvROnryEgujB91Y6pWy2GxmyS37x4A5k+Exsdc2xwKyV79Jt
Z94Aw4uVsm2NJwWJMM3uEonFlDbaddCQvGjc8qVudLWalX5NAueUT9j7eZ7OsuofpwQ+A4pxT2b1
ZOt8uhdLMr45t8emMARzv0Tv/jBLLapVamcXwZ2MVnNSmFvmaTi0rf6BTuts7Z5YUJWRIsrL/K6W
dXsi7iwPc5oQ9ueqi34qjebYVcL5Uy65/EASXE0NceC5ovXc4pfa9FuddA1WCGddTuqu4DLkkDGl
G1l62apOEx+nig7a38aNFshQulw30DgxUno7VwfLdrZy8rQ4vu7GNlOb3re/+NedSiGulemJjvmd
ubdIkb/0OEL4MJN1F7QyZihaQCcIv10X/LWYYlpJY/XQvdl5h/UqoorCHuwdgnezN+z8zijRBMqX
qLrSf+q/hIVFkbHvq71D2e+2V0/4z/jYEQ86Kj1tKKjkITJA9qu8/zR9uSqjcDPyK1wwCV9CdJaO
6npszXdNnJ1UppuQbqXshEt4P5v8fW57aoV76ayawpyK+vZkIl6xK+Av9WN4l7HMPneeYRXaavvK
TEL2bhzpGHannV821zlA+7SMv/Om5dpFMS88i0pvk8Pr6cDhHAcdPvAKcIAExud+ZKtfNnp682Jy
EEaTHwQiwLEnsUBtxicz1gz68CiI1hvDyN9Oe2LdIMu6p/7WIM1x0ud2Vh73SfazJK3WL2BFCW63
8b2xep9K8Y62Xh6nm0B43Zad6FeZZf46dBP+XaUb7CI/2XVT84PW1dfaIq1fRv4fY0fPrKyfeBtu
arrtqW8MjoB0mlXr+NZLyXW+GirwmHM5z+t4rHjpehFlYCOfU0UtMIB+eaxYSa+Cuvx0ALbyGJvF
pqBQd11AayMRtTjfkrN/zXEeuyThL5RhqyZSSWHjRmCo2SL7JdtEquqNjqctUgGbdSk3shgUb2HK
/YI8eHVs6FxlJE9Fg3eyjC6pQ95piNwJ2hwJ92Dhobqk4snMoPKod76WYbDlARZDCwA3B508Qw4P
3qEN2Lxr/PLaNv68NZnz3TvDK4PR/VBZ8UOwLI8Ovh1Ze+9Orj1wpkw/lYRcEMa4Jp3c3qe29eYV
LLpLr2Yuh+WwxUFMxqttXptowS+QpkDk/Cyh8dzBdrGE6neYVTOSgUbA8IaZA11J2lTK4deQ2yFX
8aSIFdIrgMezFvnPJgz7q8Qotw90SYbRUO0I1W0OPmvW2HskflNzGirKk8MW+6dYjPu2zB1V2n4m
zlmej+skleMmTwbAJy5kuTmtomOLWefFGbjH4qpzBy7DibYxK2DAnA112WlOMfwUVfKtEuXo7YYo
+5nmPdsBeDOMaSxUCWRZ83zna2ILRtX1i6+9jwHWzDGhSfOkG4fYmwqdjZkZjWthICckTrKmqqW5
YFXGajeQkQv6JngEz9rcSqMRL8M6+1FLP99xwhPIQTNv3QC/Neq91+GqcfDOhJb4HOOihzUI36r3
ehBOFWe+Ypnta0RpyQ/dJfXBSmDRO1LCctXcpPRg5votM5N16K2lOHIzmntuKMdbW37MWEeUalx1
XhU/2zIW7ko1XbP1Va2fMD7mH0PnW5y8WnmQqZNzlXXiCbPlgmQ6EGftONO3iuZ1t/Im3i1xuEtw
CyIVdggfDYm/wA7yeKXUkj5GTsng2PpgPCa7Od+MPOvO7fyvViEO2/jUT3yLGVSXIAC83Bn+o0vH
jWhc4oigLHiNT7VXZVsVzjF+41BN/I6daTdiYNjpYQzPRTGF2Fkw0TDVBHR3p1MwrHtJ6zW2A701
WCXEqo47gzVW+u/+XJEtTPp+PRuqvQNd6BOl3mLTVjaAQPgzvI+KeEffSv7ie8kndC+0qWD+lII1
YOMFAqJe2h5lnLibMnLJiKQ8rgpde7dfobelOIDJr9n4ybDRbnWtmFA2mcWuLl6OTVOzIlnWTsXx
HoxXURk+bPoDgyGePPwrahrsX3IIwhNDfgRuQcLBFDqkxVSpfVoPOIoJEL1TiAuvJC7X+OW6lUhu
5X0s1cQDcnIfgXGs0pOwuuwA7RBNnko/wsxY+dUwZ7u+cYY9UB+QJH3kOS9FXvnP9q2HMxcRj6vA
TKu6TtynxWKlZFjPrMepTR5EzH6B173Y2FByDjqYDLnOUT96jgreeLyUb5GR2Y8kjYM7i57cfeN0
7lM8JDwESrx8TzlFwccls8vXWvt3jpcIPsJUj8uGLtvxGWmQkS60PWLx4G6mei2zvLpDo3bfXJmy
tAp1Bboz8Th+NbDkj4iI9v3kemOw9ZK5uBTN0IIg8US+p7z+1pgyNU8eKxt2ArIc3sfmxqzMMpn8
xCbI+tPjmfCc+rlEhA6FZbNjchNni7ESM7Wb+3/58P8jheD/Nm4FtW//p93/tSl/sf3/l9zM7Sf+
Wv271k0nCiz6Jy34Mbdazb9kJ+eWjOF/pD+EfTxgCn7kHzm58G8k5DCB0lYW/AUp++/Nv/wbp08W
MqHvsJCj7Po/2vzLWwTon3IzAf0zMiCDxQexnQDOyb9t/sGhe0OWeuRmo/YiMOOarcdQ9ZgXGo/Z
aGxNebXi2ifFsrLywN5yODPrgAH7vvCsKj80mW91u3bIgCAXYdo7rHsC961PmgjfrfnlooXeomu4
ualmZcWA+SbpJvlq2RPnl1adW6+Jf+aoU3sUhPxpMbW3CWrvKn0R4WNMupPVAWFtK/GHluDpavvz
MxvdX+zejLvj2aJYn0c92ym7G4y9irVevFOaJfkq9ZzhBV9OcudJMvlB4o7Wg8wazmZ2YrICYmjs
hLsQ4brnKJRZ6Y/b+waEBfzoQ6bB3DYAen9gxP5IAbfSj+HmTNtpMrrVJtLxDO7ARNbBHppJreqZ
+LOTgBNaZ8vM9sNv5it70Nd+rgT2WAhIT7xxkmVrJolPLRWg1+psyo42qzKKNHO/28pCJ/ec5F6c
KnXewmTwLoRD2OqNEWRqSkmAFrg1IWe70/V6cGHt1kWLb958go/FhNM2IJIGXQf3hJtKSiqmGGdo
McX3WMnVV8gal/1e5awm5XvEbznkJ7WbmlMLyOeFQoHQOQj2oWKLRDj9iIQtHzuvZP7upbS/LVnD
LJr55aw8oTvCt567hijr5NvSiphZh2EcPmUVlBdenxQCeIknOIJAOCsjL9/qUJnvVLbFMR8okcra
tv5g7xGtwqSwm5VsAxwrSPRn0xfynOaY6ftC+cSbo9icEXLI/DE6vsS3D4/fkT6RjuUgGpbettRv
PM3RA06zhMGrNtGm6GUOKK2DczLma1ahDp7GaWbiwBx26UC2HiYDziov/HE935qrpZiyDXwwHyhJ
4h8Mnbkrx2LO0F1BlKHLol3fwq/0hmbeddVwnprwLfF7rFDEALAGY6WQtxKVMRt2svU2iZ6vPkfZ
VUY/5pYWWFhJo9xjEo43RVwz5QOfr4Obgz7fwQmjKblzxjVHKw6+zqM/Yefk8tq4reMCYgvyLU3v
9qoJ6cYTFgBMPB/vbDacTdZwNaTLPO+V58qN9sxu8aNxTQ2VvzPxUm1wI3ubiYqFo0pyzB3xKSoe
x7KWxznmwGv1zLTubSiv474/hdpLtr47iBOuo2KVFdGzxD6zR3fSq34A8lVGU38g5PJqgwDxemfB
UaaCZ8Bbw9oVMEjqhB+sJreIyHdYVGN3tmBWto6tG17tgbx5712CJH2TwTTs4s5ZM4itHdgfobRf
Kn5LP3QWBfR295ihwz8e5NHzCBZ7RT3090wJkAvIb23h9l+xc3hTEe6VkkeLkxe/sdi+z+XfeYCK
P65A8aKsrkudfOXVjYuaOtaK5Y082zjqjtXg/55ttTa3NoAuTAxhe7Hct5PyjpIjdVbRPxB3NpgM
tim7qR39P1oOH1Xk3E2jvbwmCUdIa5LNcxvaAKoSBeQqp1Ci4/77I+MaDHDl2ywKBzM5hyqxGgIG
RQ4XRpZmp7qm2oxxdofVix0id3MM+iCfyDWGsylf5kU5xYqMmkLnRM27r0NizHZxQZ+OL/480mvR
VXKbeOxPsbSs3cF5XIxYHsUiwjVryt/DqEjKc1w4CDvz96XlC2s1Oz5OpiSY7+ysHD/d2PbPGtmx
VKD0nECF7L+boblmI1vXVc0d8CqVD/YmByz23AcZnANRTyVerQLfUF4xy7vas7eOLPJHrhxHwTdz
3vHmhNTIc1ybRu09EgZj/K16FZ76slWvCtw4T86UZ+8OyScKt5VCzQqhXd58iikpuaCkHnxsOTiP
cMlwLM3pDiXDPrLsYPBd6M1bpbODHaxs0Jb7zv9MmMd2iyq9rZOyXAmwKK/icMFlETQQFm678PTm
Tx+sNTRJSAlxVO0tgw27NBNEpGLgSFYEzp3SkbpwCIHVjUjxlIBWv3AsjbcI5WQnzJhcUGfaTdJ6
g2JWFu5Tlga8LSY8toR7TICrdF6Cew2Td2fJqrgmsogRT4kzc19eu6L9Oc5HU/LJpd8eKLnYpgSm
rixJHppBN9uWHA+LOINhXzjlfTgydos2bmGiN1OxKYslRjn1qk04AGd0ktzvd3W+7HtPrVvdi7c6
TsQptbrmoUwwldv5HD8sHQ+4zAUVw9XkDD3tGn5zyTSN5lVV31fwJ7etV+EtVih6VHHgyYT9W/L+
g4IuqZHazqlxtzNLYtQkne/qgRCglXd6LWyCRF2ZPJF4WwWBfM6m5CsLZ3eNhCYOHdmFvZy6YGUv
ku7Lds4xwKnUeYhcLr05VXdEhx9cK1Int8RZN0zCewZh+acrbLYaNvkDYRoeA0O9CWxdAQy9C0JG
b90UbMG58p4wdTHocn55rg3H4IU93iUhdLvDr4n84+fVBZ+u9VDjGoVBPg3HsuSLd6pE3+dAzx9E
iVQcdDAI7RAwVVPHMFGahudG7l2zIPoR1XPz7tg6PfhEkHfN4Ly2go4rzOa80LIcIbDzJLdEiiG1
gBM7oIE96qFN8CXnyes8dX/oU0UfIVy0npoxvstu/bQpR0ionAAue99/MtS78FcO6cEJrGzv95W7
jVxZHZ0cT1qT5jnHJ9GeYJJSJ+R13bWW6cWtxnCdWmSS3DT9pBZA/Qgm2T3SvavOvk0EkzjLckRd
ZYiy8/HqyoFdc6P7UxvU7YHfUrzO6plkF0+s8BJ7Sq2UNZ0aNgkXjC1AcyhXOsImoZ5mXsrvbnTg
baJ8r9iCvagmeM2Tele27ngydmtzq0X1Q2Ag0mb9be1H0eXLSKfzPUJaeJ+W9YsdZjcjKdt06Acr
wYv+ScwxKyaiqgfsks0Zi2b+HLLNPy8q7+hLgOu6dtjxdqtxCbJ3jQsVywK3h9xnc3bDOsb1c98L
sZVzIVmnsC89KzurGoJ/xcj5vi5BtIEb/SyklWabpo0+lzZqftqjlV1DhzaEY1+mZivccvkcjUtJ
JClsnv1dIp/8aeHu66fmtSIK8nBrE8JZKLuTlMHL3At5wK1ewtPmwdhOqfUYaXvGcNmlDJyse99H
PzV/jOtX2yGfcYpzHmcPHgkSTUOlD0s4jX8IR5gnY9fBudBU1scimrcpf/yrCgZNF4Sd/lkS/3de
DfG6HslUt0Pl7/43e2eyGzmybdl/eePiA82MbQFv4k5v5ZKrl0ITQk0E+77n19di5q16IUUiou60
UHeQuEhkhNPppJmdc/Zem7KwPenBYN22ymw3Nks/emh0aJ5AboMeRgF6wBwg95PRd5wv2kK7rHkZ
NM9KTXvBafODxwOroK7Sgl0X+iG8XFBwTN7MTWtiXFn5WhwffNOh19+akISb8GqMunpv2HTk4onG
EJ3qeVv2ibqa60q+J1ZpckVFdp+3c/ODlyRvCYnVwy1oIPpf4HKNo1WPT7hw1kh/ku+tyeJMjJP1
2FY9PghGEdeD077Fdh8cxmD0T7FdoD+SFohfrQCzj7DlAT15umW++w0QwbiBRNExXuy9IHQeAjZz
5NsHSNJH5PfO2kFRvwtlU+5KwMr5nJAFgYiBKKPmPu+CO1Tba6sIL9nwqEakwWQz8hCknnq7vwmY
sQ/mxzg3a3QuzJ6tjS/899kPrd2YN9e5o3f0DObXwtGuohSvdpjLZlvGmr4lzpFGis6ZpyJ9hsYu
h25pb/AxeHlW78Jyjg4kZ1+SkFXuHBsCiMNmgiYp/yib5pmzCA5GrSB5CVC0Rm/3UWMKtLKR/Hv6
JI/aJHIvHWZx9vvA34ydnnqhPcVPxRLRNUVugwcxd3HNgp6OamZUrRrflK1hqBkwMTscbFeNmXIp
s3gfXQ2xl3A9ppuMwDur3TlIX9U4bCrdnLY6hw46z0gu7DA5Jo3/Q8QlQnG0Fj7FxVqbUFEhQ/YP
0yAcRrRB7WVJj44/abCBDb577EqMvEkcaaxrdHmIaioJfqApm9pDtDeFhnWbp1wlfrnvaf6dgkKj
mWEy40n0+k2EE4RbWu9moppNbeY9plukDlWn4KTaVDJj5gQNxweGPVM7vOoC63amaerMgvyUt1V9
l8emv5Ot5MA10XqFhbyf52L0+I/Y11OCAHuOzaeSe84IryWnLAAsxUR2Vdvjdbe4jYuBDOlQCp5r
lxGo7RUKbxIDBLxIIShoDFEVWiq8rCzkGjFc9cR8wOiZQizg5Dog7K00CWuu1dhsMfCzjBYdzOCQ
+Wvp5m9aZbXcZSxwNm7mE0Ac/+w40zcHVfOeDhQQlwHBkNqw82theGkSqLaPGtVuqaIQK4+q2PkG
SGQ0RhtTE/OWNLhqP1IKeLV06z2DgQc06AsoC/+i27Rbxw3Dh1RL0hc3uIycViA2tQZAg+QkXuQJ
ftnW4gzvx2FLE9+/Zavvt5NRnWiU7cem7Nlv/L0b8JOIniQCaE8VCkJT5A/mYoJogwhtYFXtC5sT
mz50nLJdGE/8d1Jku1Ql07ZO1GMaxyDV4iE5BLgALrSuRS7VmniRE8neyEHDxviZIEQb8UfJxA43
qDHybRDSqc7c9D4PNOacZe35mb+v+8Zf4SOPvSbP2w1ciGM0xI2nDQ6ENVknXjXJdKtpHWzEuIO0
bnDxrPwHKcO1Qq90jCekFr0emXuyTqoFo8CkV+TXTGvrfTJ39j4k8GU/xY3PUduaD2kX3WQzjOPU
5sQ8b2hnT4d4TAgEjiP4kVr8MYbqms4goMRqo3KvC3vBkZEx6UAfEIdN+1yXQlsDM0L7nyDuF4nl
DSwSpwQGWPQ+UMrSsTAHbro4uDGDanQzHLWfEwtcmZW9QAwvEHsg4UwHmjw9s+Lc+ija7EWzZc8f
oVCWWfeQIDNbD356FY57EaDtd6wnNTpvRqlqDwQT2SotCebD5I/roSaeR+NUQgFezwdV8jIOCqi6
1BTkwmxujwWr2a5PK7Xq8voZYVzpacx0t47vFJ7emQHlsIAxTvDcsc4snMZ2MR2QjDUre6JMdavh
zkrDcqNgJgdMIK0OGgZjyDu9dhW4CoiRWjW8EZ16afbODXq5yUvyPGJjDAFBxvnOUWIzWyauBdfY
26Jt91YcGOvEmuggcWKTTij2WCRouNpTi9/I6p8DyzoVLnyxGs64kemQpEltnOnPMlqGX2jF/FB+
n/fk/DUXafvouEni9X0zXEsaWSx182JnZBjgm9a6Chnj6dU0HxjeA7GXWXGBUYu2d6hxmmnqxfNG
QAVqWM286e2A8n5k4Fw5mylOYKVp1XUfNuesHM5B2lH1sW06ZDkjnRjWvk8oYeRXgWcP41+9uwus
Pjz6nbWJAtZdctjuIyUvQxo4oCzDjp8ABOI8kXrUhsLZhPocofyIXGRj43TLwAS/H3vw5O7Dxinf
Sgn1UZIYeNnR/NlrWvyjLdJ2HVfAB6qZdj7YANoUGt+mpMBC3OP+yJOZZlCaY8MZqC1i7lXUGtpR
MNg/olRigt9o70IXrEoGmG27CPtVXiIGiHB97wqBFiMyZ5IiLdFsYtVw5I/a8ezPuuu5iI2XKiO5
5Ny+lKDqjs+8cZxuO5EkeMnET6P5EfQbX0PWkI1xCbdO3sPYvhzIJfAL892vmp0Za7cZJfi+aqNb
iB8LmDS9rTF1Xsh0wu4b3DgFzE2RMYZv6y3qgUfmqB96BqRRpIXyavxT67Tvh5VR1vlGGfiUfDQ1
i1gDjMWTFYE4Z8R0hxy/8WYru66c6S1leGiGDEn81tLXYYjRPC4rzKiCPdRsdpVUXj7OV0U2ngJh
7zGMHitjeCWmBRf0NPS7KRj7TYjfmR5Gl3mJMefbLGcVkFS7K3cW35TQ8p0htesmdF7SSWqcm+PA
G4eCsRXiJ6w0sQmzeM4rGkvd9KOvwNYGBvTtJBteJ9CnyH1A99eRWjmuH3ldxXlIjj45D8VE4pSj
pn3kKHcLnfwVMMR2CEekaEZ1rGu1K2OZrHsDufSI1XHdLaO7TA9umgjeX+Vo39AfvRAteE0D2iCr
K428Pui2mYD36UBJQ9i71uL2Rmv7R7oNkAxLxMRjHhFnaQW8rBZjeokwZJ3OQDKSKT+3BEmO9tNU
FD9qv0LmaUOr8MPs2rVYEQJpEzrpWtpWiRTArEETZZaBRzcYyeHU7IoyyrZWg4qNtYHKgWIyrKdV
oNUXeoSZNUW+C7/p+yjbx6AGmRLLV/ySDeo7yPu+gXfQJPWBSTstPI02Obsz7t40m9f95JzTaHwh
rPCtmygzx86+TVyHzAi7ZBY3znDVg75dwRSifWrTp/QZya1zCbS1YM8CC3RAVDiuZ1HfOg1Y0lCv
gk2xqHbSuL1L6aCsiXotNtNkdZgHYyjQOtOzUdAARqXPQJOQHQge1YM26C+JQcSYP0bqPlXlI8WY
65UdejiVxFdYke+K2XjBgfpOVAU8VLJzLMW0TEwRGFT6LOvSljUDTPvD1u2BnM0SwRSRn/WQna2p
hZO8CB5pTYODFPmNxh+kfQtNqEwyCFH5MTfxX+bWRA+Oj1vnOXbcwYCXwhxaoOfGew+aB7TurAU8
8Q6WU83nuam0D0LlQWBEZobUj+ajjbwIy3HcEL9BlwQ2x1MiDbZ2Rb1NySPL6gdQBoO1rvDpmqGL
yXwO7oGu7TtaplSJLHcERBsEyYLgFGJdgj1Bt7YEi8aL5GpyKzq52g877g9aRbcRlZRuiWt/JBIV
F2/gwHbGsf8Y2RKmtAqxoeUr0PX7bmS81vDKzaIa13o7VOuCjf2cIEkDkanz7/IYaX/PO2xn4bQN
dQe7Ip0pVOyFuTanHIXNmNzSi0DGynpjQNTEjPYYkqxCbfVG0TzsIv3UjyQzuPU1Q8OHMZlQcEJG
YiPxjyMn5ial3xm9izI+hmb/3KHoFdVrJN0nJ+teUIJajxk0Mc8GL3IUOntMYQChrkISb1h80CF1
yS7RUetWpqE8bLZ7SEm7sbUeTWm8ta14JJ8t3DNI8rhbDgIpOoXFd4eDUwkxO1Bp4kmi2Nq6AcEa
y2cqRFQHIzAcrZqdFc2rxGuDvF7z7HuDpY6NVb6XbHlEcSTj0WF8tUuENA9GNcgVtYO5t8SAP6Mv
X+OZ412V1TcT/FqzTu+dQd04pfZsKhQdUAaKjdRbJhIlrVI0BB+h3laXfq/xO3QvDowV8DQd5goH
U7sd+skmhJvEDzhZCMudCviaUV/QR78YU/fCUO4pJ+F5HdnQm2ZUPtAB3FVhswdmNnLAFQi57/Y8
jNPKr0P0w+bZsGEWNH5yM3YtQxiDoJ0uuC984zrrjOsxDq450o0byACMZ4d5n2fmueVUBBYaSkaj
l8RF9xYRMEOb7R2OEitiaFCVRoLaZxA3fYcmYGEVkQuCazJqPNOPUMrn7sTO4iYegR7o3siAWetO
496GtCFIyhuKc6FXzDyxRP1bs9//N52JZIH/bkK8uMO+E3n184j4rz/y94gYDxgZtEyCbaFsY3Ea
/u8ZMcxFZZuIH0ghdQEbiv/OKDUwjtkMUhEjW7b7Fz7x5xkxwaagDpSl/u0gO0E475cZMZNm6egg
/paIBWkvVrif3WEzV9BbnUkqdqlnj8rvnDfl1IyHK2LVCZIOYJuuSaeenE2Uu3FJGaKIugbqwO4c
RPnw3qAXj1amWxcwDDpaHHTD5JVuTBmILNMI3ql9QmoGe9auShH2015PfZapjjBuyUldIvJgnaoD
JkyUVWzB4RH8XLOCD7AzSreRpPEk0UNAPVpsSqNomeBmFaKZyij9V1nGHKX7emlfldg7SHice4Kg
4ECOqI0tGxC1XxVGy3qoavgpYzY0XqL8BGx1gwmqMUHv7UOABTCYcsWl57G0PPzM1dptnDk9qsJk
3cUehhmkGtyXOkFdh8g2jlC8YMGcD2MyBgtlW58Q5jYjR0oGSa9xUUSX7CjDqUpH9NuigO7V9l2N
VmjKswABYCjiVS2EZm/KqQu0C0Woubuzux6fp16agMHGOm+fY5JbOFlLqw/2DCrAWldzPD7L2ahu
VT6S6F2hCSeAcEr6Z79TRrahR1E/Z4FpfLNFYD7awTi8JJVbnX0r6ltPsC6w39Qq1LYlQ5Z8XY3x
lSpdevcdp5uiXxFav1/O5i2+I5xChfPoBs0FveiV0lRGQ5k8TOZLVamdbf85G69rI73wS/oDU+CF
FF5cBVIY2tXRoaFi3mAsmSK5jdLx1QnzG12cih5FlDM/zSENfVnM7dUcR54bMBIytXUrMxudevY2
a/LB8SOE91m3LkV1BlmxhuNwCddsZ2Xzeey6e53WUqiJx7T5HpfDdRUA/o6+GxU1S6A/R11+yno0
s7Nz7pBIpRoE/cg/iF7TcY6rnR82z1WSUo9wGBqmXW1UN2w9K/ofkBHcfFdlJJVy1hrsI+MYKtMO
Nbclt1ktySHwQ9LLyhO0IqQABPUSwHUCuUf/zb7TW+cQ+y6H2KCV965pKerbuXiP9eagRh5Bh2wo
enaY35H4iXufzEiP/QI+om7fQR/DvFm2IXGwmmMam15M2jMk5mhlVN0PmdSXloOvBOPBRW428RrB
2HDfTNhj7GTb+Vipgr6+shF7Glj7gx7kqHuqZeSxv15bjb6NiMaeDffJFa/6dDUZUCYQXjNVGvQn
8i832CCe0gTmQc1vijxc+tc0TMCr6oAV4OVHsr2zMrqzFOYuuuUYFk07vyBtvPHn9k7ZjMtja417
jIcF9G820se4Si2ThlO1xqZxblwNESVYN3fcJhho6EBcOKG+HQcE/1p8EcAXR3K9rQBlOk1M/h0T
fz3fm4pOpMG1UIjti7a467SHMH1HLkr+BlES07O0YrxY1TttZ5j6FxEMDF5ZVHt7nHDvoWVzWXSP
aOODhm36byEccitgbhfeIcm4Jx+zoGpw3zTNfeWpu+izadn6ezQPMvM0xuuu0a0jVN/oO4l3GKie
mkytbae8yUZ7y6kTdJY1KFQDz1bbnvC8rpzJctfJGG8Zj8pDS+nQ5/PO0NrRw33j9Xwzixl8mAtG
XqDm/OE7xVpYoEqQ8gZzweBB3ViOlcl1RFaoP6SnkUnC8kw76YD900xSj6c024oInv2YduMtxag3
VP03WytI6Y2JfYitKzUnT9IyCRKje2lLrDNJdzBn5y5bou2aYStdZqnzWY+io5tiM001hp88yX2T
Xulp9OaGzqqB0MuJK0KeouDbwSvrJ3db2dYx6WtrO/u8xTSye/FSwYex8yy+y3E8GhgejUzdADE8
69mJ+K1TkDi7sk/vx8K+YkBloDmfbPpWJT1bDuK3UhsOhkMPr7nWpmbGX3I7WP0CszrmqMh7xgxu
09V3qY3nQ/tBnfowqfoWt6U71Fvgiw9tmXglwJyMMYpsdyMAiVVUYmMIZgLEWIw11mURR+c5rk5z
rJ9Sc8Lzxos50EevbkLKgMLSTiZNPTe9Spnzq/o0LJqCpMCiBzNrZfQBuljk7Xrc2khCEKviOXFd
vGx9LbdxVToejTOWmjSjFsdu1kn/B7IpjFbQLQfbvwD+V79mJo5FvXfgHFZntunFGYRQM+l7cKMZ
0YQY9swle5JUm8QiCHrY0ZnczW15alNjh75wxT47t+eoNU+N/16nOp1aRIhwuFoU2wlB0Sb5x4yS
GMzL3Zx0b1VknrCPXouC9o+at8Ywbs0Sw6H5NsuDO5O4M54dqou5udYz6Q36hYFH01KNJ8qQ3NUM
VYOlGeGrmlvA/hrS2zVz0XPij6su5ag/6cNrVDanetLejLj8kUXiopvIRVBEZU64PKY22lYtNlk0
ZFsbVNSQb7rAuh+MFMnUgIFV2ictBweXlOesW5bfQmUPXW1+c+aapCTrvcIPGOvt20y+y9BoxVvC
iPFoAi106Ng3vuNsGno0QKwgdNbFc6jVEPjIZZgYsnnTfO0K9CIuh/CYl6vwtCJcw87cTGrcq4xg
ETt6jaz6lfQ/fuXmPDvyUrbjvmIxZ2490yc3ELwH5G1oXhcM7h6mCHZ7F6Js9FxrAIza5BQMQJu0
lL9+etT1tiEtw3ZNRmi03vQKx6PWUtm4a/bScY/FjbeThJl+TveTem78wLmo5/FgDeYlNFZ4o0BR
8fN7Y8V4DFCdOQ37YtlWiXVInbOonwyCNlmYHiCVXgQFgGxc1jetf+0E9tMYJwfEMtvMZ4Ayvjki
QgRVjBeVXm5is1sTk7arVEQMdnAfd2VMU6hfg0HZdkYL5z0MMSDlgO5i/YlK+j2jsOxBotV1c9VR
Y0car0/RHhKQYKsZDYhyuw9arg61WXTZON2xaIPruDQZohpJ4w2TuLcCWgAULeowRBVBShUyssY8
Bco/ILJuInPH8rEWc61dxnw/S/ewM+860WNWxd4F828V0QeOPwq6c+zd8KGxUtIEYd0dX+k8r9Ke
LzndQYthWGOuq+RFgVD1nPxbGchVj3nLsSp8JS/YsVfRjCx87m+iJt7EqIXz5BvDp9WI2iQeoTA6
nAbDU9qyHVg5JdfeMsVHZwV7rL+HpBcIeTjZZnR645jdzlyDgFjbjdqaUb41M7ERJeNUbbymcwJ6
IdooDJXYctibi0eL3mwcfZvLpxADNoPmKDtHmmCfojC2DOaYWLjJZUnTCZiUVlwNGUprenGt5Gez
jg6O4pXBPHsfyeoQS92ber7odBE59nNdkf+Khv/JLNmTw3jPyWRfL01dNPGphVYQF3Lgv3fIR70s
R8sUfMAroEfDSZfDpJ4262WDHbESgBtbj3OxWZoXumXxiCLymfT5gdpoM6uA8McaTZqqbxgLWzTi
KDVmJE/wkzkQV+qyTORjX33HA7mbCowxF1nZ0h3JPTdFABAb2xSZI2FMVniyewDCmwnjkA8cgtux
w4Wm8u++2R+S7Iy79QhD+qJhcPcMAya4mQY1f+/a0qvSdlOYMeXxjPYPQeFGBZQRSZdbq7yPbIqF
Z1UJTrr5dcTkKq/o/0VDVR1IGV+75ODW/M2okXTDy9GHoo9Xd4uqEN0ULrf9QLJMNuLlqnKU4rH5
atN4RlSJJCofyXcc7I8GTPSk6fcm/lGoWRCjqrBlU05L1jd8fd2ifp/t5g0nE/NR9dF2/XCTZwmb
LPuJDwg48I+GvZhNX6r6qGie+7jdQZLFTng5CTSuU2fe5PTLdADXmvye2RxOCrrkdUj9wikndykU
dJxxHS+G7897iU3I1it8MPFmOcpIDGYNYv4ulNuhiu8JQd6myFLC8W1Ixz14sUvgNDu7dHew2HZ9
/T3Q840ZKc8iJSkczq0C8aaGdZwaa9iJ6wBUaWCnW4vIypgkMNFDHt1n2S3X6kLFQTIWmo+kerJZ
4CtxYX11Yk1A52VMT7NzbJLq8Ij1PxQ9kl5O9/SWLvtAPzmsg1cGwGxTUVsO9bWIsU1nGPgdhXg1
VHSwhHaDrehVdAxk9EF5Zi0Smt09Ezm8zMw+8EjOvnbHZGpV2uYJMc3LOEGCCGJ7P1alfyCxosXZ
qZ1du+MkwxhexM+pfZs6vZeG+hreBuYt+mA6A/VXhTOzsp3rHNNTlhzhaF37vm5veprU+irNAnqi
ae1BnLhU9LmLkCAlBNAot2rUHmKlAYBjKgBEBbVzol/5yIly1sZoEym0Yk0VXwYzI8Ix28B6bnY9
yFg8dTa80254CR2WaonMB1Cvl1EAB/prksS83SrVUdMuLeOO44zK7yUvMNoWiFdM/gcoRoDo+2Mq
qfUoXE6y5tVqo2gfmV2zd01Cy2ozvQNO4oOR03gv0dAYODOEN2d1uhXLlqC704e9DP2L0q+PYpjb
C2l3ap0yzv+uuU69iYR2SpLqvQJYovCk8/OPO3dgXG054eRVFS5oRcMf5ABN8zJh/XCqESV7BRwm
Bc2xhLeRXNSN6sKcMUyQlJU0zmVn1E/5BJiFttzkFNFqRp/ABsY0xG1es6DHiyU1r5xGuRli8qDj
tRqY9TWAOuNA9bfVYo6Q0hsjoheBZpR4bmsLy/ipJe6XKQRCcI6eMPCBn5Q3ZbPrwtLawBpducXB
mrofaDqW36/bYhnjL4mNiIOJrGOaeBxlxsfQhf+7blOn+RZVFZOkqPPBQzLjR6ozDHG8AjVU+1to
Vw4hgYyYHU/6pW6t0EYwcutmlz80DYDxiCibjHNXZJRKqWwz7gF8TM81otm/yg2dwQMr2XjZThYv
s6b05oiHOZDrjCPps++LMdgH5ojTySosQcu+qspzn40kFhTgjE9+XrHHtLy8ESwMUWqbUUz2Ncgt
Tv1G3EFnRFcoX2Jhw4JpWuUyJGiUEe78oqDuUcwhbjgPUeLCwqaqTNw5fI6zaMnqCop5Q0cbf8L/
70e20+Hjv/5Dyt8mvdxhBHh7rT8+9SOXP/Ivy4r6T5qQSxaQgpf2tzPlb8+K0P/TwL+F8083sZ4Y
S17Jvzwrjv6fuFhg3lqm+1dHkoCWf9GqbGOJblXMP4Gc/duelc9BL5YrLQPHCtlOrgX4hCv83IzU
eLbnpNEFfJFmOIsCigLABAkmshgzFw0MS4Kz7ZpAmwgX0tP2pPWZsJ9+auD+Q57I0pP9yTfz92Vg
0LENOreu4dg0gH/uieac2yBUciCboOgylBtHwz0UdDr8VR8N/ks0L2nOsV2mz11lSeqa2o2mTYwf
fdqjo/XPvHW2ccBGZ6s1PEaASWTNlAwcq54V1Tby4PoP17x4ef4bMsc4Xxom2DBBT5g+s6uW7/T+
ehvlQfNf/yH+RxzP0IytQm2cEJCRriBcRL7dXhWWXl4wFULLl/jhbYNZZ6N1sQWtnYN4jI77Iuit
ZlWzlEOnCH2nXv3h0j63mP++NK5NV5ikCJRxvtiQOp1bJzQBqGEQ2YU9WbBIpiDeIIDptwSP38Rz
pJDAkUw5a0LsSUysaTNjZv/DlXwOfv7XhVikYcFEczBHfQHxwdKrJoS8xgbJFp5CjKL596nW0msT
AdTWrxZlqj+j7QW6469/fxe+PlPL70MmAig26hBa7l/67FCsZ+H4Nr+PpWYdEvkYGCz6zAGT3hmx
xJa0bFZFRSLI7z9Y/MPtt0y+rWDexDBB//JS0Q7x9cEp1SYPArXJNNLK6SNC+wBuTJRgO2T1Qc+d
YVUDMLodOiQyU7cwkRPfLf5wF75Y0pafwLQlEmb6lJDtpPXlMbVmOAKzJHRSllpL5xEVYu3FQhHJ
ipHTJimxzYv4WMdygglhjelrKWah1lZZBcxg/g/F7//mNWfVAsUueWcU3j35NVZqMCB/+UnjbjDC
TBRHPSw5G2P8ZdAlC/0Iav63yKBTFwxlehUZ/vQAkL66703oK1ZOg072U/mtNkbtNEIzYwjK9BeO
kP/0+yv99bn9a10EMWLqwPyML78gfnsziPQBy90UIuIdCdHGCDDS5amDS5ki3DI6w7ibpjLY//6T
f314GA/hyLC4T4YFP/XLYwvb2e/rqom2zgxzRsgS/1IBFgxHmlbq36KskU+iS+cfiYt4DK9UeDEa
YwRd1m7Pv78WuXzWpyWOK3BoKPMMORx7/rrWn5a4Lg5iMDABgoAook+fVCNTmKlgWTu16LZvc/j8
01GyQp/nyXDoVvUV6p42Gh3Xax0x3zSI0qKLvIJX8IRB1ivywCQuu56RCs24a/ut0idx0kwVTCAC
srHdNTlaxZVhpykd22kkrfL33+rXN8Kwof/avJ0CQKmwvyxKMZpnk4SwfmuYyNR67HV7kdPcGsIB
cUxVEDML47ZY5TJ+HxHs7x2Bpe0PV7F8yOdba9O4pwS24Vgu/+fz7sGSHERWgUULGQtG+6atCnBy
eowbv7Uf8oxu4u+/9j/8mGyuClcqbj66PM6XT1QMwUoxIdgejWn4pquioPGfGvd48XLHqyJkqWVD
gHY1F+XJLU39OJkz5bxs7Zu8yD4aiS2tny26TpOMH8vCCjZ2j6VQTLT3w6zJ9nD5gn4VmllhILgk
ZN1Smv3+++/xV5jh5zvH9yAth1MVC4lc0LM/77tMwgw6WphG2sagF1Aberuxiq55NrSguigExn/f
xbcXaQEurBmBWJMV9t3QgDwy6nJLpEIH0g1no8G2R+WMnrNKlHP2ExDfJSvoH/YDudzZL1dsccRS
y9pnMfNd9oufXyMA0xq6tgFjbB39UDJFkF8MHTO1dLoJ/VDuJS/MoTNldmtrw/sCqzrJgqlLQyxM
RD9t0k4OdsN7aDrtWaJ79loGgtoKldj0hIyaio3p6zke2wc70JJDX/uXWGsJjoZ8ksJg7vurkU7l
H85Avz7Ey2skWCLYZyU/yOcvJpFHOnEu+q3f6dOpSbRu06u+OHOSmw6+MuI/PMO/fp6rL+e4xedt
QYSVnz/P7JQyY98ct5LMsWfVah8cOlBhVPXwpgdRm/xh8/yHzzMcB78i+4Cz/H6fP68u+wz4Qzds
o8Y0HpzQTL5r82hfmCayUOiS5h8WXLE8u5+flGUWaZqWBbbYkfqXG2pjXXSAr5FqWiNL6pQN6qYq
sjuIsJUOZMK+0kL2narTMJYPNrKUrsvpUMMnF9ed3Qb3qjX0dduO1h/2pa+FApIJ0zKRHgvkEw4v
1udbAfbK1ZoIbZiLZnznT654DHzCHd3U6q7GFjkV3V3xvWXKsYI40vzN4X4f/ydRLdd/34KfQ1X/
6eMRS3KS4zTLu/9l8QIeZeAkwSA868n4oGuleDFdsdOMjNlUSwmMfLf9oFddHkOymP7w5b8ErHKI
4tvzD/65lFycXj5/e4gyuTIdc9g2hLXQ3+pc8x6NWLVOEQl1XjxjMelz+7oNiNxmeHCodbs/q8l0
cEI7inZNV/oagua03TEXDx5+vyb+cndMKkiBPsUQHHT53+fLs9C+D5lO1IjFUWBfG7E8Y9mmMy6r
imRp9e4g37gNeau2edrod7//9F+PLCZFrM0vY+uQGXhFP3981FTFrFza6jE9F+1Ww9v6gOPfHa5i
PE2AgGraHOuAcWi7aZIGCWUUFPVewHIkHC1u2n/76M8F2X8RHwwLM+PXqjYgBkenFWWwTgwMEvsW
dJiPj/xy1JIBdUZ76rTcOPz+NvzDj8CsyOLAL0lzdsyFCv3TKk8+oT8S+WNsl3gfCj23Fz9aZHA7
QG32zuiH7N12c7FviSOkz65h4v39BSwyqc+rh8l3VXD/XJssUW7A5ysYw8GSYW9Z29ZXGF6SdgZw
nkQD3OgJleoRkkGcHaaowy5DitR0CjF7DteqFWTr5TE6Uh5ePyv+8O4uvY9frsviHE9NtPws5tfn
w5pkK2THaD6pfHqDaYWCmHYuostW72fc2I5ZQKnmxuReXliZ2kV905hr2sQWKWF6L9ZtL51pT8ro
jFMOsCoaPHQkhL3PIeYU3CVQmqNu9nfNIGnY56E2/in19NdVgIxuppVUsq5wdJRkn+9vXWSpKKHM
bZmuxv5+6ZagJInhKK9DYjDUys8xrK9D1bQooMBbeBB6bBhtiWEmKIbbqd0NUdCcRc6fXJe6rZAw
TxPi4t8/Cb8+iijWiKCWrFqmoLX0+ULtwmrTiGnUVqP54yXphKq5058qmbqXMppStI1ieoNeuZss
GW1//+G/bJoccDigWbow6XpZarm4n94Dow6RdkZkjdFX1m4T0InXVujqTEopHuiwVle//7y/jk+f
Nk0+kHWZrcGUkuDfL48XDYbGEiGsttDOu7dSU+MupeYF2GzoJ1+RjLchZ2LYs6diSgxcfZOMSXGQ
KQsRcNDsqpjtxDODsLlQmVnuiJCttE2e0g3JIFw9hzY0zWFqOF9NzC1+f/VC/fJyoAYkL0GXnDNM
vsTn2xUyQNCgn+tbwrKcK1W77r3IiasjBCR4BA5YATjTEOn70dSeXBAGa0GSOd7k0qZ7pOJ+W1lQ
s70/XNbyLH++qYQ6EtVAIgP7nWUsv/JPv2JNy6QoZ+QIfh2kDEDY94hHpSH+EFlIw5+AKOgFSUdI
ENaG7K1igy7AOrWzso+tyTgQLrL2vzg7syY3kTXa/iIikhleJSSVpJrLLg8vRPnYZkqmTCCBX38X
fV/a5Q477n04ER192i4VguQb9l4bC58eS3UXL06WIiG0FnM1fTyhYlLF5N92oOj+fz54TLFt8552
+PDvPjh3gtMEk8VKJ5pR6vZxjZihGnFANHgZvmBGROdA4BT5zayrI/tQ2rb5OuqmyLZXNRts34Ln
ti80M/2dRaoYQYNAIhkCbBW3tlnw5aFnib998N9Pb/oyJ+CKc7hEzj+pAv+64qYbwnyxMQ0WvfAQ
zrv28OZXbNkJQXpq7Hk41llkffWUtp4yJ9cfolaC0hJzc18OPNh/uQH+4+NsrWlEjodHpsI/Tc2/
Ps7gTnQd1PzHIDTLMUtdtj7OXFwIuSFQCdl4neg8vEStiS8tOqp7aa/1Hf9wDp0l+39LuKcAI1OE
GkfEseAK+e/f6LCBS1SrMxVO0eJaTCEJCVTrz8he0m0M4VwhNqrjMPRImgI1Is6fJXR+PR1WQqtw
GKj1sfVcdGh6kn8p2//jBKIDiljSxT5vuX/2Bf9+WBzwZqESPX5P1O4eCbU0ZHGQFsAOWPy2e+lC
rvhkLdZw8hFUiSM0c3f+WsQZBZCsayICIc219h3zM2bJuNm6IMG8JxZAuWteX1ancdukC/ttke4T
KHGUK/SbMyle7t8u9X988bGPeJo+BIkyF/zXJz/qEGiViCeOKKLYbeYgOHRGti3yeRDaytfrnQs5
8Wym7IPFNXl0VRncuGzXTog5/b+cj85WNr07iDjSbYq4zUbgvB+zB3x7+UhncMyRnZ5L0TT3DciT
CLmwAOAw4DscFlezWMeOks7LwERJi8eonptj3k+QCwfsnbuN10VnksXeAUaoEruKfep+LWrg7RIi
z4cQVjn7yLzE+9kTwVQOJNXP5RdZh8HrX56t3898WliH38b2ebzs9+0E9ntiolQQHx0esIfcrty7
QGXqGDeyeptCwLYkfnW4KYqFxUYa/ygy840vYuMAL/nzINih/398JBosnxNum4y9n1GULQtF1oQp
0oFR3SqAYLcF9+uOsfKaOAhgT6QSj59j3kr3nAsLmqeJ9DRlB4eVX+VhFbiC/vyZfhubMLGGzMbk
UTDH5wv69UZko9nP0N7S45ZF9onIqYIgCb+9o6bHlGe11kdPh/XNn3/of9xvjHy519iLsTmgpPj1
p4K9xyUU0TvkfeadGHw6N0MjQ4Kj6/lk53V9Rdbffi5UWV47LYKfEHTfcPusJDI2fnuC3qruLBmz
CXfc5uo7Ori3YqBN1WrjKCXjGgtcPcElgPZzxolPdPPklB940dwCAifN+8+/kP3P0ODfTxBhNxSu
vFfYrLl0KO9/I6mc7ZVIGGTRo21zCXFALsfa4ENJTgcWfOA8625gI5ElHMLINeEcxee5HrSLVouW
E0rW0OPMrV3TveJ+y7IEqOiyHmY9Ced+gWxudkJMs/o62xKDDeuI09pgj99PJVxG9uPBB7/Kl88p
rgxWL0312s5oljM82Pu+8xvg3r29BQPEkuq9dHt0HCmPCQAD6uOR2s0zj9UIWXy35EALMP2Rpug3
kQaFRPwpU80qxTegdWYOUzvZWOlqxJaIyaw18ezZihEU+O2mDPakPKeeMPcQZjf0gu+mT1w6jPJl
qaofsPfc8kiM20jnOmXZdJ2octIbB3EuZAVn0Jpf0BqrMxVC9cQgR/0kZcLEu4VfDvQk1JaE9QCg
mN6WaLVb3d97+USsjIRI5e7beWOXjibehFihTwANEEzEw627WFdECT0SAa8LkHM4Ad2SZRDJtqmA
2zqOLS/7ekHJkzYBPBDt99NZyxXTrBuVyPzSDGiowJvxEGukThfw6lEB30zmQZJnUS+SvAfWezLD
0Nknt9LymYvHcaiq7UKlVSb2PI0k29htEH6ve6TDf+tOfhvAc0NynBMTRrlOy+q/m3J1faCanCP9
UNuFTXpP1RytLWfDsfviziVaGyzKTM65zUv84rVudaZ/tP/Srv82a+MHONuwbVt80zZ77/p1QYo6
Isg1xf3dDWdZpdkFSAUZKRH88tEQApgFL5G2CqapmbrWMxjbJYytE0uR+JAh7mAOVOgff35c33dP
//dTUeNEQcBuQrzrnrqe079foYqopTY/ZDVD6hhD9TiNmfzsk29z/PPP+6124YSjU+MFi65c8FPf
9R9dNeVNoKbwEMVzfFsCCb4okcsvYF02a3jPs5F5zcbNyc56rQuSAfJpa7NsQoOCyvZZW5T5+hos
inQHdHovft0BLO/C4E7UI2dEXxGmjniGpY4A9va3840r9K5E8CgM7WCLenN4VfDO/PXIRqvrd84o
00Nnj3BiwOqq6EzcJ4lMkRpG7PhLnl9SpN/6RELH+tJz/2W7cFwFLAzfNndzRibiqTLIKOFo0NTu
AzB3X9CdGlhaKKLBKlUIXxst3rKqou6eGrTQ5LeopoXH2w2vqvGuJF9kGG9D4+eXXgOZRDDd5vNT
Xm+aKDi5ARbVLmw+5wEo8H0/6K45MbyLbNB2oihvtMkGfWhLgkMP0zi16zmLZDM8xmlKIlhZR/5l
66/jxBHK9g9EjrToLtep/taRetQdS+lU6yGlk/gWgqyUIEJKrDFBrCgcJWmtehcUNjjPck1xFtuR
Wm6xdQMYrjK+L4Z26jsHhBw+MIRR33LARXyTY4ZlllefXV+atSHTcd5YE0lUu/69jFw0tJEoEGWU
02regNLVztGby7LmSMM8ehqDbcGE0qXJyM3GFrUPWNt6BzkUg97jkJJ4GQh1Q+xEwChuMllE5sbu
CtlcQhiXy12p6hGrvlm7kxEmvYMiU+8X0a3btXae0zamIILCpNBqp9L7HwdQ9Oj7xI/sh7KoE3du
rJh9Y4l3SBBpxVysf/HcobGIB1vpJVyIvf4OCqF+MFbdzXvXr3QOJV14ZYIO0PkSFVb8SCYyHpfc
xjJNNO6K7Cpt9PqhQXJvDsha5aPVDsCZSLeY7gARD4ooTH7H1gSNvpFz6Zc7bNWkVKYj8RwHbYnG
OfL/wvogbnpsdmPprfIlVDXqZsK388sMNvEU2iprXtCT9vUBJp/uP6A4HPVjGLbNdEKHaNRhaXPr
e1XSu54zeDf9YVk1eExMdljRsyGejnEPpm3f1tA7j0zL5YxrxGNKhswQ/lPXLeD2F3i59PMVzINd
q+NC7AqAl/0jik1pg4Zcmo8xFDzMLxEXIQmRvyoU9uV4qmn0B/CjmEWAEpSkp0xTReiAX1WjYqqX
temxtIoILD/0wOeG1+yUuE2xJH49Vc2jtgfsFmU0WphnZ0KFMDpw6zpmDLO7hoQjfAEEbD03Yw1w
vxyjdL51tLt2L9YKMmcneTYNwWj4LqEzmMUCE+Xjk/CiESosYOa6vF2XMMXKMkU1v7XbzfK0OpXM
T3YAw8ow0K9/VFgvip0wIvcudTfBjWA6GvU3Mamj894uLPSUTtHb485h0unB5O2qcW8YyK4P3Hqo
9GtDgt7OyyUgC6uHaBtECiGVtgk4r62051Cna6HJw9cI202DZ7VTzGgQdm75IlF6csWIba0s9Jkp
MfcvCnpL+MiBMi1JM6AeTKZ1W8UYtqAfpHEUb69I6wTAUQgMwua9edfZPs5vL6OURRyqUvxmS+5W
GEs948H01Z3cS0fa/r7wlvil1iPpAU29+C+DLsx3X40tx1s7EToUg6DQR8dICB516rFls5g+6l2v
VvUFWDeJ0DiIGvDoGqbazoLYUe94nSLtHbDHmjMJYeN4MORhvFZmjH6YULivXqWafk98HWlpMHAz
/4qRqfZ2I4Q9kJtLQ/ILbGQNy73AubBzw7r8lrbCDGjaW/0asO5VJ8QbBj3jDB8QroXlRSfZ4vA/
2DIbyB7kjhn2o9d0w1OY84seEbtQMc5OVUA7CWfMFnEl/1fakVVDL0efjtQBp+2TGLqB8KmUik96
q23Ytm2y55zUn69WDTMWBWbBOdESNQaRsrMVwSF+IG8UYb5EO8qRR51JNtT1bBrEsPdlNDxBihg+
rlptyAN4o+Vd3Je6OwzMC5yPMbSWn1xdv7kSULIQnEWR9GotUIH3aJ3WW2O0/uG6irTHfAXrcXDD
YRBny1pRJq9FroLnzIeCm/i+b5zTPPPon2Yq4ulQyjnDrtORDIBvsiHXKSNkCsicHM8VJMwXAHQE
yLnBUC93M84REFWouaqjJCkL7mq81jCbwoEiLRJ6wyguvGd8ZmnouKccGCUzpAHCBoHDOREzrZ9U
ldVjfRgEZqE0GyMBAzjiBs515l1c5dTNxaI63fsxdL7D0KzdcFqc2jO7oBPOhwr4XPGSWgWv8lGa
WF3Qaq/DTUNtSsU2jB+6WHZX1s94DCqe0cMSlPZjldfB5wkQ4gxHQeBXBesxvxAGlQMlrbFXAT9e
DdaUdUMFVBqg3gUsYoD1tR9mgMY9ZrBkqFRO7VcS2r1fiWwngs8G7Yt3sTa8owvnUz6OKSrfNS7c
K/eBJt/Cl8OzmeDy74ktNdEOFZ4E+TXPuDDs2e2iJ3YHc3uc7S7+kZfR5mF1ekaUzIc7uIzGW4t9
mdv8LRgduvM8+fAYYd6MSbSdXju1ZrwFByoCHFALPuKdqQuGb/HI7HsxSOqSyvQk8BBhleI341+5
N3LypngXq9K+KKeBeQqxSb4unSvLq2HuvZxVFEqcLE5tgOWymb4Ug6TWiYjo8M9psKL+sDYbWTw2
KNpDLut9hbgQI01NbndCNPtwXcKWVm0qwzFPVrkSDQZmyr5i24M4iel7nm+7LmI3u0r8YR3EUgZk
MwPmS1rNvAgbNiFUBQUDL3K7gmdkR/CPAx8C9oda5kbc16zN8ivs/+Ab2rW4Y+XtgCjOwV2XzCIy
0qgbpx/e8oGE050/uvw0uvwV8yXQ48M0xQr8RLtqP/FWo4e9665yg3D2yzOumHU4yNWav49zKN5C
Wz5lPC18rn60MddYKwOm0ZXTKSAxEIxNK9yndFkdTFpMuZH0sYGy76xSYMgMssq6cxqLeXkYz5PF
z4hFfVNB4pjQ3rRYFYpIhkndT0sKGysC1xuOlnVTNpJrI+w6+1gwfd0x36zGG+PpPLvD0Y/kwGGq
Ve9JbYkLMnxQtcBW5VXRtpkzPK9zQwxTuPbej7DJZ/tIzWeJJ1KoQhg5WRqkx9rNhycvZhF1mAAJ
4ua0sNSSnUj6IbTntNyU7GvWYqIZ4gvvVYiJyFQJv5xRwk43jSDN4cipAVddbaSMfRjHmMRDbKAk
rRqIQvvNC//U966BZGcq62bwDXycnoN8A2MYxuuy88in8bvIO4dNirmwsJTFQjAaQMUQwje8MfgU
d22gLdDWLC0Bm0QrjN2sDsb0JLoAXkpluzhvwGCBhXa7oqGtzq34WLTWvJ4iSeTRicys3D+lnQcG
1GItClGzZCr7DPPPOSNAS9c7bOcmf8BO6StkfUCzABw59k+GTq65zJ0U1t4T6O8nCeD9EA4zC8pa
x82rVwiyPZvCDmqe0cJ9q+g6RlJD0BAkwyxXdW8s2AD7tvOy/saDRYxlqrdDeGwMAfCoxtm+zoB6
L7ULZSjI5Vtm1+FHMpkavMbBGIid48kedG8Dk4fvJSO5KLDm8EtVArh87LqmVMcurTiHoq7MJ/j6
WN8+C1Zl2Q2cyfxhGGunv3KCM4fBtTbfm6iOq4trPHJ/GlaEOI/m3pTHCuuLD3liHc1t6fGg3mIl
1dTCnVfIc1FnRXpw2DQ85n1PhZF3KsIZNKuWvXYRETuZx6OXX/siNyVyaPRNp1aPAQWGhjnZtwtn
auG69TO3PIqWAkksmitPhjRhRU90JZwGcK4OjWYy+UsQHqBKmFvHTmkieAfbcPpA0KRMX9zoDcJQ
6x9SwPDfyxRvC0Vj3Z3TxgbOJgFJeDdCVD6Wkt4BkOEhGDvQsKQQJ5qc5A7WK9kK+XQmbcUbDJ9k
DoMK5EZdrt9EUZH3a4o8u6A3hds1dyWX0Op5ZePvi4a9QOHU46dsgN8WrIAPBuoS9c6Q9T8yb2Lx
NUvLuPelFbg3qbPW3yB50pXOposQSg0trr3GquFbKeq3Myk3Y3vyofbS6BOvk+1IYS1IqLTSrIb2
MGFmb7xlbI8RJLadp3vtEYSbkqRTg3rdEnw2Xaxfe+rD9jTAuSfMEiumybpX9pX9C4g3u0h8yL4A
vsvZwIOsoxk6d0YrBoynKDWGFo/ctFK7w2lo54LApxxlIN6T7KepVFFd+7GHwEX2hQtbPMTzJwAX
FxerjMll7EO5kQQiFCABJxcU+5DW6pbneXzMTBNFx6EWzRs5ZlVx6gpPlFfO3uHJ0EoEh6Gs/e99
Y2wQVAIg+ks8kQRL7iBxRJVDNtTY2y0LSFeEbzGmo/tipvLeEcUwH7O2NNGHeEDrl0Rrx75CC1qF
AxN93f4M5kU3B63tVJ0Kq8uIAYq89QP8s246s1FKb+suUMG+dGxiBXJksPpIih39rMoKSQxkOYYT
POYV5GWRcT8kadTkb2RC91hJbaXiZHb4M27l8EvXYZQjM4kc73sxWsXr6NWgR+usm1+Y2+XPqm/F
/7grCCPNqZAIoPDTbj1Tyg/5fUYyXYHDcZLftZ3rG28Jwb+TCkF9EMIhWBIvNHp+SqktROI4LbE8
WZ1vXBi7t50TlgcskRUFXHibr40T3YaYiOpdu2gs0BComBmokJ3IPnBMtqlTKFMf3DqIO4itC5as
kuWjn8yM7Z49NF1zsk44qeBt92lv4fF30vqRKqjaoEzWeJuHVnBDcJLj3LnLGI5Uz3VcPFoGxmvS
ThYYM6dwzHNPTuSyc71ML6eWV0v4kS1Pow4xakSMGZkVDxhB59596ODz46YfO2IRLdgdNzwx8RcX
HeghRU7OS4CiZT3DqQLd1zpWDOckzVX2Mc96ygFHZt0WMxFe8pi4VEiQJBvs1aIFhF7PsduLl6si
JGR8jTmeWOTdRCHYKcbCTIHw503evW7XFgtjgTJp35buao6ejvOrWHLxZgbCn/Yjlc4F5ZEwl2Vu
cVgydChut7EUDANT2Muhh68fPMcLE35pBwa1Sudw6vthp4erL9KpPeHYS9lIrZnXJl5um2saBqs6
ACPfwikbuY19kVHCicOra8I9/yHkO/R+BbnYoHAIa5LMnjWELyDx526pYnn1uxgichc3IxPnIk2f
lCYD7ogj1D8rE6ohKdN0+pqvDBiOPRv/JRlZBfQPBLHI9kPcj1Z878qQ8Adm1SHDdgTYvCYj80XF
DW8riizKBhKhwqTBNkljQyj6sBu7MG0eI4uK+awIkXLOsH0xN1pLwzult3UOqHbdzkxL9m1D+UHD
fI6q0Vf5DoaJeJ3pZZfDYCh9IK0Q9gXFubLNTndV+laWEefgXNNPsXNAeZ9YUVq+8JIJAojAsTPe
cFsJUpltxmZXyy9c8cBVDr/lVkMmd5Cm5bJXfTeXD/a8QTrqFehybTOV30uBP450+7TID+RFzs1N
Sa7XKaxatzyv5AzQJOpBXkqvqWCJsTjRe7Xa8+cCwLoCLT9r3oMyQzoQ59yte2hLMUF9TA+SMUL/
khQhzsg1yAsiq1x+5d2se86G1gfNgm8+IrlVIZLj3QQpf7gfxhXVO8KaITFOaxVgBiaDlT/Ko/4c
Ktrhh0aK6nUmNvvNnSp/Sxr3RHbhwF0JyIlrl6UwFguqR7IEn8h5XfYN2yEbhLy0Hhwx9sQQNraS
z50zmJfOWgG+Q+Ql3K3m/E9UgUM3AdrixDtyfqtd34wSIilUX6BEs7wVtaJjT/up8y4+f+LLwKq0
2HW58b4BQ5XZoS7TprvzXMYhR6cjkBZgPr39DigHxv2FueR8jePZW5+6KkaPHjYYVPaaUfxnU4el
unJHgv6wrWAKv7ha1Z/thWRGQEJt62HBL1cfoucymrOdte1dlVt19KoGp0TiQV7xRTZVh4GZGrbe
x5NmCBgE2US2IOpQedITUMVk1q38MYUB4S+zF5U/6ejb5tR1JD7c+/PC8rXBSfltamYBWdy3o/s8
5q/d8dHIZISdxecpsrxKd470rSe0f546MTMqyJUl7TBBfWDEnb2KaEkKJ6MCB//tPpFXi1UYGnf8
AxXcSASiqUtxU0LUwksMhOgx73xwAjOjYklLaEYq3XUEs7Q201WRX8igK8xz3mSEOw2YVRdiES1+
o2U/tlVBqw1FLNyx8yYoQxZh/QOJzXqO5Gh/YyqIgEWmEeYzsdqJRacFt67VzedlrSqHfmkpyK/I
O+dLqeaAkHGUjF0yj5qUs5Hs3pnWHlcHVZal9ZZ7QdJVF+ifDLlN+BS7BfgQPzKWenZ5LQUHhTCk
OaqVCAlOx9SVCdMIQPRiXB25FbnRvI+tqM7v3IZMuMRIlVmJVdDb7PiuDbl4vLmSsI06lOXDSt02
06a/6IVJxiUa+rm+dHkv7iDfFy+GZC0KgGiB8uO2MdhdKFYn5aioSsIiorZcfPzOt05HEAkcyor+
kX4mf8y6EKd7B3lM7RhghHcw5Ir+wmI60MfcFY25xy8bqnsRLj6e6XGZaGbsvhreRqvC2L9ERp3a
HI247IT1tQ54bpBamuxEbdgQsl513R2q1AVkO4LUklrBWvxjTPJpC7lUqp5nfpi8bVoBQoKxHjnE
PULr8EE0Ff6bYW2XnD81L8Enppcd7nOXcGXS22vY3vzGZYeXPnL0IcVhNV16afnWS5m6Yr0Mjj3i
I5cVsRIQfUpo/ZEgBDYqdGTdFnpS1dE3xoBR5Chbr1NDcep2/kSNjUe1p4aA23+yltYBEWfFtXQe
uj4XZyrKgTnq6qgHQ71k35jaCZGu2zHVN27zSH/tNZqZe9gTRl6I8ek+e1UZfkMHDOY7b4YcB7Ts
wW+5KnuaUpwYsKCFpllQVblcsXcOzUlnrr9Xirc5CIEO2Rb57pvvv27G5RZ3fPtpFQEvJZO5pZNo
v43YKwcEBRBXk3tV4jEx+xKvffQJyuomjk+ZPSU1reDCrFIvh4o6+Ftb1fk30Y7Z13Qq9XITWSZF
fRPUxXeGe+PZM6MdHpVIAQRsEZYECcXl+IJRCNc5pR5p94ZvhmFv7kSoJjJwcsxAhd57va8IFbHD
T30l1u9VoQZ1JnIIhDEhB6I88jx3wSkrmI2zfBoA3vTEiYTXNt7mnoyEDaj50uF8CufSpicO+7IN
vrKrXdJbukUPBlhpEw1cNVUTPXdokKBhzeE8/QicJQbWX2Sxm9jGQ6hacv+5j2tPDbKvoIhPCcWb
9o5lEEoScyb2fayDqzdifXiT+EsOUH32wpMsDLSVfHUVKdCoVk5cAn4MAHRaesdXjA5UF2NIKNNF
k3vNVwLdPAxIFl/ZQX8l79mvHnEGFRuYkACgK6XjmAQ9R63ymgLSGHM14+OcT1OiZvKp/t452s8T
y+ua4TskmxFBj4GAsFtVNok98ij6eKh+AA9o+6v4LmdQ9ZQ2uNvZiaHv2MesPT55MLeXW5hCY3wz
U1olvJh4DxDFyxuL5MnoVRNt2x2EW8obMmhi50LAPOt8t8gcl1EuCDCCeUFW/5z9taz2Bjlmd/T9
JlivZQHAf90zDwfkWgplboqW5VhikLl/p3sul2SxHesnDGL6p84atUwK1InipVm5Z+5XTH0lj27c
3ZAjHAa3jXKRKM09A3qSjCqyrj1JOFGSN0v/DE2fx7Ruii0RL+9gKrUDIZhJWaROCREIFvduVhU3
bhq5gDmsgguws9PJ4IJFHQ0VrO7dC8AtKHCFCBprxzGtEmgXrnsqa4HOVKCSDJOyZd29T/Gvlp+N
IteLDhMK0Ef2be0D6pDB3+WjGqrrOHUukanot4uTBAb0gE0soMTIAlDYsOTUeOBf6F2JS/h/EdYl
IFrr7N1Udm99Mj3H1a6r18oknMxpSpvlcJQxSxb48VBwPGc5O+Ydvb97JlbXJxQxI2xmP5Ivel8M
tSqP06IHc+Iq8ZJZUruBIRXhreOxijY8WpB1+pzC7R330lsYbOqgQtdixmJE6uuBaEiYFVolayEk
8EnL3neEIK6YxU32TASS8gtyvD1Vt0+4G+366BIZHL7NdqA/9Bx4nymYCEnHMQjT3y4GAqgdv9V7
Gc3r6wIxzL6g/80rVgiTC8lRucI6uF2Y63M0dnmdAEiL7Bu/gE/IWIFr1eXD9jgN1VQn0oGVdqpr
GZElyiZuL6SS8WlAt0z71BYbX1Cn86uuw/Z/MHlI8YaFVpIfkobpjUFPrPYNTV3GrjpUZeKaCGhx
35GrUlnMx3YZTmzKNyJmwG0QCetdKU7x1RGgG/yg8wGoPERL69NgSBOR6GQjGUnbkv1aOKmWGXSZ
IX2Z7bE8sEWKtjGoYz9IqsVlj1qT47EICC5RDJXVnUCrLQ6dsWEjybiDxCxTsudm/pOnurYnSWK8
rPKzaWV+K8ICvJNfxOrHXHmwQKdJWvJCvSYZU2C/P1acv+OxqfOovKkn5jVM0libJvlqwOHnoUCX
1PJ7BqcQySogJMnOj51BoW5ZFzIXbJbU+VlmxKzRZ8vZfyFYKS1gCA7IFYB6rjd2MbI9h+LBvHoP
qzgVSUCPCsNuiRi82IF0aaGgFBC8MXPFa6IoL5pIwOyg+0B8LZppYy0tZp7+JlX7D92Dh8YetwdM
W7yd7/wI5P/RotljfGhTZkjEV5IWMvnjRVjFhF+wzb4Tp0yMzGqHGvxPYB/nNqC7Hlf3sgQRQRhm
dS5kpQU3Fbmc+2Ya8o8dzyxle5Z9sQlpPHi6jWvYfVJ//LPw5L3AnJcNpjo+uO+4SFCCd6INWS8y
mNiOHFvsnmBUnOKch2HMGgf6mNSSpUkTzsxJWdb9RTISvtdfYgBGJUIbZbMN5p/f/WyWUmvkVe16
nHxHP4xkZ+9IbbAd8ICxgJTEG2tGDc62uzyBrjNpogIiOk91aFyQ5bEA2VA4dQCyq2uEj7KdSGn4
vcTRHYyuPI4dSuviyosue9KmNh/K0DErcYBlVO6oUk1F6d4hWJ7tlKD1uQ+AlBHxmTH5lN2kjvkE
MW/nsOxhocJSxj+odK67+0wu+acCxu8GaQd5M1sTcvCFkLKPBWZskkPX4buLfGnPALf5hOh1fGSx
oQ4iKucMGcsEYyzTQwhpGCkp0KtccKn5koLiicJk7d8gsgdRIoijNLBFnfJthbfWLjtKbKv5zJAZ
J7j2fCvc535bfa+hhD5l9uKKxxEcD5tv5HPTc56paT3ZHjIrTui0/erP0Gv2ujXWV5QqqMlFlnvE
qHeeaRmqSosBNgFENpT2vv9SBjAs/qaw36RMvwght68duLOzASE2G+OvOiGP2e5Sb2zUQsL544yN
dhX2o7PD5T+4g7QTE67TNxVXX6agh2Sb1uGxydY70K+sl2tveiB6cPzL3fibA2S7G32PnTeOon/s
4L9+rJwRicOocD4iOunueZmJ15jk+BOUsfWl3QI0eu4GSFyxIjpxTN1XPzCkNSHS3TtOPhFhaWr3
L/K49+JbPhSPBtfICZHegBL59UMN8PxHgSn/aMkuu6i4JXQ7HfvyDK513RlazbOPwuZvroPtyfv1
K/Kx7gWo0XC/Rt57R3EQDhROUK2OumOIXShN5Vl56h7tPPIR/M1szOiZXywI2BfyWD/x1xAsEDXr
TRaE4gg2K370K6EPKzl0y1++qv/6dOA8OGsDjPTi/Q1kI36u2HraR07YB1M1WpPhWvd3nSNJcf7z
+fibq5JqzwuQteEp4M5A4fHrN5CzVM7dMePQtgbv26jJjsVtu+jDQCzSd2ehVusJcTkUXrfcNa1g
Ai67kG10uh7+/FF+/7VDMEXYO1FJihAsxa+fZCiHzngin48pYPznioZ9l+sijvcRTOzvf/5Zv78W
Igfhoy2QZWI2fn80M4scUVPk69ENO9rxEDkoeECXHWDr01hptrufx4g+f6QY+MvP/k17iSI/3q44
Qkic+uG780HPUcqWiXue9Mj82dQM/CNnqsll0VIfiP628r/cUI7z/n7HO88E28FihctBvH/M7DEH
ZNrZ6WEcS8k3CNAIJuIkCHJ0a2p6txinM/wyIqjJhO6Bgjd2e2JsRWNPSyTOTeRRkTRiJNwHCffg
PwqrqvTetlamkhXlAHcNk3/3kFIrJqkkRScp4L7rC7Ixaf3NPfL+GpIjaLODiCDbo3zG9PnuXqlm
7qI+p21H2vyNfoc8mgaX4geO/+baZ7750kc9qsp64UwjS6FBIRYzw1CbIZbXr78jVY7hb5+Ju3G0
3K9zSLLyn2+y//qQW+GBP5H/oe1+9yHRg9c1a+3T2LahfSTSeFw+itYiR0UMMyFnmN3G4e3PP/S3
B5pLwy3q2NQ8gRPhY//1pyJXEsqD8HPqCJ89M+/pqMw8/5kaLT2sLMjv3CCdbtTCsmRnmq1hNKGb
3bB8/pu97x8z8r/P2UC4gKs4XzabKHaf7ZH/l7srs5yiFaybTqktkNO1qAGvrdbOHYnoa3jbBU5d
XFd6vuqeJyK1TzjuyvCs6J3wDocsLXYxLniXEAxCym8RuLKzQDOm7OvU2QxsFqn5N0JpjnGr0v49
+xRo1oEb6f5sHI6zXZvlgvRV3aW3cYFgA9SrZljczU6h7mpEDeGl8jjnLiXMyPTWXxmrJdow1dmt
noGHUDCPc1gruMCRaUBX6KCGHusWsb3+7IOOWb5kAKXLh1Y1jHFnvazXbiJf9ep6ynPvnQHhUuGX
IrjNuNXk3htz/HetNdIYI78NPoZ4utPExLVvHpGy5fOeoSVOCIXx9fSX2+P9URDwuhWbQQMLPyXx
+1N2kUPDlHEWJ4wG4v9wdybLcSNZFv2VstojG/NgVlULIBAzg/MgbWAUSWEGHIBj/Po+UGanpZTd
yq5l95KSgqFAAO7P37v33AimgCdSn24ntrJYdSBYGQ1ev6CxVJfALVBeCgLAwh0DQqP64qRO7ojG
p1Hb4S9KgR+Xf9ZhnSgN21vRD8jlfzCEYetUga3F824pZLKRMhYYUXOe1nh1pv7FAsJGyq33x1sT
2AbeE4AiHG2oP5wf9r16zpSys2W8Q6nmNKvgS6uvo7rJv5aGIubQwASBdIvYQHnbe9345PVu6h57
2oLx9TxgQNmRMW2pn2O357w9WYiLbum6JRePkNEliL14ME85GiTtUw3UenpokrQpwoYyeQqF6Fo1
tFwmGxtrVCn3uxn20VVU02XHuPLtgtdAvy6LGsWku3D1s9CZxrjYRfmokHRljVauPfVpPM37rjOL
5dHRkHuTZGHCIDUBmGh7LyffwFSwsG3WceiLp0Xuh6yJitrFmgO4LqYrR2FXyVkJ4bKVnwlQ1naq
Zkf2sdDItgowZUUkE+f4lDDWQzCh9je6ayTbrcW4nNpqxwCsTLBpzj3gZU4FXdgbyhA9dgzpd6TU
cOaDsF+/TYY6VFs0R62LDlk0D16rY0BpGqX/KuqSNO7FG4s3dg06PqVn9OULwxm9Iewp1R7mKc2i
gHLIaJ9FbsWHmONTCRvUGu6MWthsa1FUrwTpaHo3WFlZ4mss8eSN9v2Da1TeeBgZFhobptLdy7pZ
eX6DojSBlT6SiFmbiVv4tlsYX7VCV2nApnL+IG3EvCfwqHXe89xFfq4kjQ3Tt4+iPMPJPcYx+QJr
bKnGzXIGQ1vkQdWNkw2RGy9piLyG1HmhRv3WdMqKcWo70Vdk5MMpBqlPv2a5pSq0tLzMQX8adUME
FngDg22UK45fhai3nc2BdQlUra8+uRPdX98pB51+li2iz2yQS72WbYmS7erJsUI9Q2qzj6ds1kmV
nXAY64scjqbWpgdnUBY3RMe35nClIwP9pM+EuyeltCuJKXW7jykbGDOWWsw5kkQ3bMkI3pg2IFST
46lhA0q2E8RfMhw4/9Z7+hJOdUp6EZ9GWInNkc66gwErdRKo+kaSfpFZlQmsxSPMN40E5zLIW61m
ZgEydwlYs/kaCHonTnse5krfMK2Mb/QUsTt9HYu8KcUg2jNUQOaS/md35b2KtNnytWpKT+6Qm9gF
Gtv6WDKd9j5OFJeUizqar0tenm3In9bcazrjCF8g696QQ9C+cvq3vbUzNXMHlN0XM18sfUsZxVnH
wWEeCNOcimAmRd1hHpwMII4GmM06gU6oIpOIDPWsBZ1ua7mWh5UckNcpZfVAPPl8IIkveUdD0pCy
7aZMgfU8N7fCgI9yqAy+QYAlBRpLfDEuQZqcY5cA+vhMxpXIjXOqWx679FAh/JVWJ1Dm4Iel+Ial
cByUJnmiHdu3V7EU052qFQ4My1JoZyScCvxp6TTVmcYlfEhncZzobtSXxDtlQ5dZG5Qs3KRuu+if
Kk2lo9alGAZ9Gmpc7gqZIh4yLVanTUsZC5A7nyZGVpDpWkbcUU62epHM+3mitYVwLSMqz4vpdGDZ
wZfgF1YkuRrWssbIeDGrkLfKd5zI7M6VSOcxhHKZGnSileoWlX7zYtIkc/x6say7dJgIBjXgx56W
1S3vq5QIxsbJ0Yr4zZSPzyPT//rouuQMVkj/X0pq0iqYZ6VaNpXI4ukwZG5BjopFIBvdFzMOFkYx
ZYBNK4Ph5CUhTwUtgVHosGS0Kv1Eymc97L2ygcP+zTITeTE5FnqxiKc4QwcIpA1kNBF1JYUk0Tnc
2/x693FM0zRmDBQRytyCFYJvZk1FuKD02ZLjU8IzLvMGR53uqdG2SjKCvdiWs/lWmmXrheDrzZtK
xIw4KjOp77rItvRNS9IXcpAFbXSwTnCIvgW0mdK/1803kVO3h0O5OOIAjnl5IYScMsTouFNT6F32
M0jsHHkJEiVioesGF6IuCQtMhlEHxjiLOQ7q3NC3c0QrlCwGzwoV/oCwNOEgwE1Uq3kjBp0aaapT
wB6I5J3bMZ9YfqpERp/L0mmJgARJxPJDsvA18jYifPs5Wx4XSF6lP5mtfk/dVmWBPeD+P0AGW/Xr
xA2lwWKRIDAlzA5pX+mK7k+qSUZLoqtOcWLWND1lEzNS1vFpSu6suMvf23HRbgu1bpK9XUHcZMFa
I2lID9esZ425ivDdFirQEd6Cgo+SRMlNx0ztWcsrXPkD+r06ZMBpb9SZUU9caJN4bkWiD5vWrVCh
s0wxYzZhEMLzmD1zuWkqNd4qHkIlcqwJSdnPklLJR7itqVtFGCWHU6YA+q4YsPWNxuTa28SUib3N
as1tgqTT6w8cbnD1ezDTGlrXuietmMBSFwmiE2JZOkLlngi2jHqcYIueTmsPu27eXEavxJQCzBgD
e54sZz/Y4LIfROcaE/rqftBuJn1x7cfI5tYL8PqyqYFuorflDRFhqhZwpE2WRfGdTrx6heN7mHYt
1UPHQo41y/cQsXFFJK1PR/QLiXVDq168Dr3PhkvbfzbmXCEwIo+VwdmmrBK8ZtQ8mHexUoStM+EF
VSdd7dhNmzY6DKlSpKekNLVHbZy98kDbHr8X7Xr5lqPLqvBaNJF666qlGTq9B/4O7VHSIvnSiFfU
RPMsrZQsoqRCvLbVnKQuGXgDvkLPmq+ODq9keFbE8V3OqvyG1jtLuYjALnZjh2cDuW6Vbud06p+c
RI3eLG0hC4jEqilM8lK85hwUl22TlvWHE7uI+lqezJKQIPRWWBTqsid6q5orFqecXtg4po6KxoO9
C9+FJUn9xMjZ++PYTCeHIw8zYG0ZRgJ0WzA8ksMvp2EAXhe9AM/zCJ43YmKrTI2zlX1t38s8K+Ot
DVd78gvb6Hi96hWPDgGwHduPt5yHOofHCfynOhQEukU8eD3fmqxiVKy1ZZNaDjsyUF0MDttoMfFI
TqmLtc+ddKTOxKtmoHiFnJdbzHsCyGBHcBdBDJNZbtq8nJmu2x4RFRrgxPepjZs1xUro5o78aqfl
Pu9o6i+qg5ZTutwHXizuNeIdY+Rnffc4iLlYqBgtMygJ1O3ChOeMJNZZMAQvMzkpoUnrrPIXr5ma
LXcKTxBZkdOpzJd5ODPOaV4BWuE00CZ1sK4Vhspj4KazdlkQ0LH0LJqYNhUBZMmZdO6+9YnTij5b
Q2x9NCwnRHWPmVWfqnnQbzC/MeDB7Cxz+6RUpKVtMkHW2dFNQXtu8pLF+gwHQ4gVaZqJkP0gNUN9
1Ezw6eiAXHRywxR6kkXrSmHyfjUZgzQBFqeWfW/WsYLBJwHeeXQrvqTNepRGPJK4QxkYKkKyrZ61
1pkqeZk3Xq6SHGJktfuixFOisjghfPDJJW/cfRLnCY7fOV0Uyg3gP+GsoOatfIdxjXdJIs4RG03X
Fjcgt6hZrnPLnmryDUjtC6mq5bKnQI+6fpPUPT5/UA/aJtPRNIToI+G5D1NBoRiT75O9CIQj1rYY
alIuKp3g+02nm/IKhLRSHglMTV8XtddpA/dN+hbZfNcBbppenmsNWeypKY3CvgZxZA9fO4t8+DBH
tj8cyPQ0b5UsNa0dFVXHqo+gjUC8GcXHmjhkep+0xKz2U5KSMsBvMfE0dUBublIyixlBDHqlhg5N
izLMFAU3m2llMj6nZuxld4U9kgpms3oNh9Et4uTBwXy52h+FEYdpnqmkoiyoSK5K6LDFFjdIPL5o
Qyw4jhOJRuBExFDq7BRJNOwY4tXxXQEOGztAMxhaz9DH7uatbZdRhqJwKlxGs4mGzRLppUbV36BN
QbivjDfwWIksxHxb38ayQ7buwLcbA2NkdkWyD/3SZzMx61vEjnjblwRpAOVlWr6oc5wSBfXz8/qf
e0hU+qhXNNexDQ9qxvcdFAImLOQBcb9DoFZfgD58Fhj2Rp+ZsboR6fRXMN61cfb9sdhlTgA3xAXQ
sQZSfv9+HofvgqSXfpeROPjUGSkBkrmS3Y2J7LdMK6KeYOLxBa5Mf0W9+1c+8f/u7WkAABOjdUSn
8oeP27s2HeaWqYSajoiW+loBadGZZvs4mkn35Gld/LWQNXqpOu3OiqF8/fnl/vH914kN/RHE2yBT
6M+u3ZM/NKxon85tizmKMHEmQz6OLbow1GMHRE8yhNrRhItbD6sGDw09tWWz+fl/4Me2xNoFYT5D
saPRldbNHy6AoJpQgbrP4MFQjyOxjo9KKtRnj49OFEo/fLLYi/+i8/4nVML6rrSCwIPZjCsp87//
2DFWPL2NEtDySv7ExCY9DmMlAx1parpRM0wNcea6p0wDplEg874DJVH+Rf/nT5ce6p31DZYAslg3
vPXv/3DpXXfEHMw3s0soQ+ujZQNxO6ljP4wBwMNmOTWQoqq7pDHb99KL1WsQKrLb/vzyf+vJ/vH+
p6gCYgKqgDmsTZPshysBh6WqNQ1Z+DxCOaZzOrRf1FaMy3trNeNwh2pFd4KWboq1WuLkV51CPN0S
jhfLK5l1WnFVmCNB7Xnl1d3XUYoCzy9ppfEpNp182VMBzGtUeZ7vKYGlspVVJL5aZmKz0irt3Id5
gx4mUKRWqKdlcnuE5U1Sj1thqna0z6BWlY/4LMz6BUG4q1/crMdhYSVRT95Hi3bNJxuxXfaF049m
kNu0P7Z97ZkFXnGshf6kkG9CsL1l1c9M3Eno7nu9fMcjqkp/bFELBgJC2AN9d0JMTfAoxSkvp8j6
i/b4nyaSjsZEGVKMZQDBsRzjh2utopmdnXzEQga/eTMhidlGtbtsrEZPnzIUIGerqKcjCSi1X1NW
X4ONt3a5WIfmPRnktSrq/c+/f+3b5OCPNwATMCZvLohLh/YaiLfvb0NJYFOsAJzbep0L0GnEUqYc
ZYUi7kmSD6/jbB2wQCKbbILYIDcv7B1KoktLo4yHowIK+jQRRdEe0LPN6g7Zjkby2UC34x0Tdffk
4o+P93NEpygcK6X55JDngLhzmqwX0VuuTdHqNM9K1xbZccoQ/BYQcZttXKpLtDd1PAR+3+ggXye9
QpUBEAOpSxnNFIUx/b6wSCOBTLDPB+eEL2OsjrQ9LPN2NLJJbAsTjOy9K+24OVBvSpW5TZ2YWxzt
o+JLJXPPOaBDcwOz3nrWm6Ut0PU2U0uXvI/IT9MccjBmafYccSF1tNuaFBtsXXjeOBsP9JwCTUoL
sYWmy+xmpkJ1jpx7mHRDmF6ycCbLsL+29baidVg17Z2ZCZWdFF3OfLAh/thPvQYgK1YyA9UUwgz7
MeaLehqH2njtFKsXp26i7xImCWA2FK96lGyrhbkKgugOGW5C4uyyJYw4Ti+jbMnJTrvFfTAHc7aC
XMTLXceDRa4vtBB7k1EUJMTjKbTTHKscUw5yPflZtKw8DvcdUzAGhN5wsYbMI3/Ya2mVA4JsQ76F
JdpgJpzzbWe5/asoYpNADtgqx0mL0cD2SdZt+4lEzoDyjY+Q9ImNdGkEzIkywCQ5Mio1Jezgx6fX
QwbL5lirJbe5hZJoIGlQ1OMbYFNU+j43ABBmsKoSBg8TMMU4xy1xQICHOoX3iu1ih1zVnW9ETsq4
nypO98JZjAoYzQsSuC7Xk+k67rzGviPbrDiiYtIQirt2keDPSfsdaqda20ZaTihgpUyadcLyx4dO
ocGlF8gF0QuedmDnXu6aLewFsFNlq0UfZiIxPhXziFJsBM947IrJ6Y6z0qJhUuxqfCrzrnd8WsAE
0v/8of2xRoJkSMFrrSk3a0qK8YOIALS5UJN0icFoQcGLJ6+9XVriXKhjlkPFjfZvDnDX96NAWOld
fB+a88NORRXa94PO+xmlYtwDKn4D2IPgFKnJl8Rqxy8//3h/mt7yfjCxXY+ECAQLwFa/X5IcxRMF
NBhsb46FQcZpp+sk9rYthsdPWQlCBnrVUJx6byCmKh1NzZeePu0YsrufdDt+zR214mRsm5txcWDJ
AonO3KCKxjTaeEjkAgqh+pyLoTon+J8xlqbm888/w4/z9vUj8Al03WXmornqD6sqB7Mo6XPwevEE
3wVzgbZ1MEBtbGeh2RrrkM9U+n/nHhfC7udvra8Dz+9WdJJA0NDDWWNHB7r2wxi2rnsEkX1kb6sU
aw26xRwSbjdWWMUi1eq9S6UP+IbQGaNx7ewYkYcyZsvLJBur3+gS3HdAtQjCqeNwjSPP6AmHddkL
jnC2lje7sLnX7IWOBJZOTi8BPh4v2bpWj4o5bjTlSqSOBx+HxtPg//zT/enep/vPtUUuwhKkQZT7
/t5QqiGKq3oQ2JDnbGPT6PkaZ4BbyfMiIU/RlOwvClRjncN9fzlBCkKrR35GqUix/P07xkAF4QzF
zW6cVdrdUUyujNuX4OiwWLIRmO2Ynhz6EOVOj1ubDE0qKmOTGFy3UJVpPgdmreInAcPhMdCx2/Kp
6gpTIj1I8QhwEMNw7CQGXqaFKfWTUvbTY6w3aXxAQ0SXPiW0teA4rO6x7ZUcVs2M/FHEG2+CY2E4
rmNjVt/u6dul/o/v6PDdv/7Bz2+1IAIqTuQPP/7rWnxU97L9+JBXr+If60t//6f/+v5HXvnbb968
ytfvfmASwOTotv9o57uPri/kt/eEUL/+y//tX/7t49tveZjFxz///lb3lVx/W5zW1R8TwkgH0rll
fo/PWd/ht1deXkteCbbt42/1179dvf53r/s1W0whC0xDqeVRG3EohCnJCjt+dPKff+evXG46pvvM
KBndUoL+ni5mmb+gfPRwIukGMH1D58HrADwm//w7f6UiJEUQQMoCKgVP+/t/XYObX++1Xy/8/4ba
v2raOLWxvBA2Yq/r8roA/OHk0NZjzXQrVtB5wMuW0evUEmxMce/6sk6tW5Qd9Mjo+3PAsP7i+fuh
Xvz25pzUOC2Di+Wj/PgAqjhES300Ij/m3BrUY6t1B2ViZEDKSXToGkhgAGYaa/ZJ4cOLYaraJlYq
90wzN8f/ybZIWDMFx6oYL05y5A/J23oZZrSaCem76okrq28E53Ua1Xl0k2rl9DaOSk2ouFqbPubG
KIyJLX1uSfycQYWXcg9dWn9PtWEEHsMcNtniwYh9U0kJumeGJPAaAOWKosS7Lecy/SwX5g8+oR6C
XFC6HE95lO+k6+afYptSAZMT9Eimu2AySF1nvt1iN/06S826ckEM/Qbl/Leetav0ra3xT8vvH6zv
H9D/c08kB3ViZdjC/+dnEglMPdR/fIx/f9GvD6Su/eKwAhue69Il0VSPO/7X51FXf1E19EbobrwV
Ib/mcP0W9mcav+jURob6LQSQgoI9+LfH0dR+4Vlc+0tMHkxz7fr8G4+jhrb5uz0C5SsQUOojlSEb
UTR/qliKDKLCYueEJWPkvZk6Yz7WWkG6rIm6IVq6HAMEXhM4cfFcq9tB74ontoz3uC4+D7Nx1JFF
ZUzBQnQDSyhmARGGJHvEeTaEbEJWb8mdQKjfmZTsZfQwtY63pVn32gsBp2Kiblea8RrLKAq/Knoa
Hexotlr5RRsB6FbKfeLOGEewUpCt5VG5add6P92UKsfKgbQC8oG1K7dN9ft2PNZ4KzizoE9Vkscp
lR+YR9hbGZ1TOpBkuG7Cm6jvHJ/uCsnoaduTbh190bxxn9jNpZqs8+TkL7qjHc2hXDsBcO1k2R80
Ucbh4OXnSCeJu7fFHdk+5a4CmLRJVMCwqdRul67RD5FSnOCKvegEKl1SFrV+NjH3IG6j6VsHs0fO
UpNnRCNPjEUYhlAedjfUpwpGBjCg7bzPBoVgbc2odl5Whm7e7RxkaYHewAITMfFjuv0kOxXfExZf
g1lHBiwi81ZyhWHc0zS9NGIIPLO+IwE2bHq8RA0Z80t7SKcpqIRxAAlyHtRvJqDzKEq83K4fEU0d
lNkaSC8ewF/yLxvn0etKqIVojKmca1SECC8Rau68sn3UJ2bwcwTSBRz11WyaRZhhZeE8nOLQ5z8z
xm95OwWJs+wEc26YJYl+SBrhIhqg3k+ie04kVBcW3OZ8MQL8s5uKCYZvmW2YJchoSgeuX18wvcwP
Cl0TvWr2jWVfQWPY0mveVU5Tb2IKjU2cdycS6k6jiGjJZChGlLbEw+HUL1RYTpBXEtPG0ARMyrd6
53wwgiV5XKxKOwg+dWOUfp86uyjr3wZTO2dejoOfUs3PaSOJMt+Zjcu/Q02k6nKVHST7jCzJQDXm
V3zjnz3cnbPbkLFOCvxSlE9Kl98AqLlumDbn3fAQATOLGPPkUxVy4Ga+LIk/ybRdKrKFWGoGKqPp
fkHbs5tcBAg2MwFkJFWFRy+F79PXx9FR9xFAKFr0B9Wwz0ZN+DwRJj5EWoXNSzV8YQKr5f55iirn
omIq3rg9Z0h3lUiN9Zn0vJjyrdkzJRZBRFI0Vl+IO3qFtILwXvKNApQZZQim5l5U+ZZjbejM0TMU
WxJEdPkF8xzyn+TN1BWikKvmSKA4SebmG+KF1xamASz6N0ftsPVN1oPeOsVbb6f3FqPHydHOhjWf
jTL187nZ6/Dp0APgjrPSXWZraJUEZvvp1oMC57uzd4bK8pg02W3coGuujftGj6FmKYRucreAW9Th
jgWeTXxyBuYvyjUcPZCpVXJOzMJ7RqHDwd64mF30ujTc3ovR3LbEy4uIHqAQ+yVjW1YzL7AUda9l
wwCPmbgwUb87sjhk7jsUCdtXu/p+1JRjB93QlzH84rbth61bsUDk6Bktact9MYL3tEvzDVvVcKBz
Wm7F9GSo8SmKMfWWJRe45Z7SK/2BH3I4Jk44M9LGc/OJWzQKily/lI7J1KVp0Muw2DSKctTsfgvv
orhuUEAc7NbaEm720CzdIyr/60GLRdBOoNZrEMdSlfBxNNXajZ5B11skj/hWNzazgSb3ntMMSKde
Xw2w6zfukO5LREAbz37yqsfEfYQCswSomnDsJvMGZs0teSss/MtwBUDBLyf9KW/bnfSiDabqtxoC
qVylqd7cmCRieeBKJXnOWmEHa41nTelFzdCjRGYF1yhFZWk76Dgrv+6Byxg8un42AhN39UfLqW4c
i4etXzKeEp3aZo4kCdCdcbD6/lPqrBQSZA16udcM+0Y3++feYswWGVaLLREActmyrJXmhdyVLBDL
8M6RT+yMGLm2UWe3/TR8Lut4nUF76/fnPrZjdesJsFS4USzYYuXrmKQArsv2tm7UbbmgutMtllxn
Hp7Hnp86E7iQWtXpXireF6QUnNAn4ziq1Q1LweRzrZ9xJy73w5Q8dWb1xY7ts1c1b7OpA6sqXljO
D2SBHorBW7CNg13R+ie17ffoXzGw9u0BDQBPc8rlRvqyLcTcgzmIRt+ySTpvGMQH6jwdGe98UWzU
53YyaP7ijBtRyKtZd9+KYQKZxMQs9FrjqbJLvG92IcMoE9fTaJ7JmWkJDPG+jpxVt7Ne9qzywCsn
4i4AINrDuW7iz9OovmCqOy5muWvrFAdlg+kq9py3ZRpOdS+uU0M14UYoYiuGCdoKK4PvxNVzpWXN
1o7Tm9SYn0pV+RjI30CQIA/mrN3BSEYVbDuIExCqOPmVWcubsmheERfd6djSfNRCFxM1jUTovpHd
dGLaQLRa7sD20IjeTscuLCdvLx07RMUGhClFU0I37t3JQGOJ8ZGFqyXTXOxzQ0kCjDIiEKK/c0Yx
8AUREaBi2fVmOLZ1P31MsXYvI3LqpTKcpCcubB35Oqpm4h4R0c4QHkqwTdJJvU2V+bZo0Q+ONJy3
Zp3faO4KBXVv0xpaLB0RpBdDUTBtatIgHeMv3YROcfCUa8PM3zrdBUUTxf5cLdkV1QwqPSTEPkaA
55ERK5V7V/rNSO4lYBpfpPVdKmBdGI1kz9b3bc18X/FyVOJ2G7racCnXkkv2Z70oHgtmGIpnAD8h
pgai49eynkKldU+DC+8BQgDP1qjuTBO5vxHTAO/1XrtKxScbsXS/kG9iNxsmiQdpwfOT3i6RY4P+
bJl81KosD90Wr/W2mB18Xp48WDHwUJi3n1Pb/TJrpaQD2mNKstTr2cl2nlg+1RHfk62R7kWwJZCL
jK8kf2XGnZyMeTrRcKWh5aEJ1QVehazcwUSkCTF33M4VurquJNAeBY/v9TA7JiD5OxhGaYD6+nWl
9W1kOl4V1YLIygazlRvdDtk5BvuBDAecKI8Etx/mpnprBuLGWi+9auIJHVU5AqmU6d4GMrHVZGIi
yckflFSF2xNh8MPHH0aD6a7KgCYEKQIBBxX1BmBUtm1NyEMuyN2Azvm5KUsG69iHTXiKMymLARKB
53FqiJ2fG2NnWNCPGn2F9zEt3CbwJnwrHnWfojhAHmPwud2AhNNL5eivmoByD9xMoDGWF9a5E2yx
Mys5Vis9vWKU9eoUfF2pYqr+6HZKQCRDqMhs06tx5CuSIVWZozbJs8kKm664tmcDrrLlPkp9vrP7
9NO4zFfo9M5dl706BAT6rSP531j5EOpJk/sWjP/NDO0isBtBKRCBggTyhxs6dj6E0dsh62KKAna+
HtlxzSbb92Zz1YgI+N4wXivYAjZjY9zKiYVZq9TL2E6+hK18cifphHAN78tx2s2TPAFvO8Y1waog
At8FxNwTsun7RbiPnemGreJ+HRfTC+zJsgLo76ihyfwgjQAbAoQ4z+DRUpywQCPjGy4c/bHKp2Ag
LBbBTs2iQ9N1lnHQmygusUqfZ2gNaLhY8SWam9SecegX6C1pyVIko1mFivmaT/1Z0zrpG5o7buCr
XNYkM/JiMjMwkm5BGVvtkZCwfzf9LXcfZuVIfyeu9TGKqkM2I+fCXCMGQwbmvDzQC4n8rGgeqi4W
YT4bp06fXxTH5eBjQLxqp/lBj1rii42HMrKv3ZyZR9WfuIdLvtbxgYFwE2Sa9aXzhiupZmMQK9Nx
ZRPM1ngyE+MQ02vxBwlHTkFQPMOA2oCOuhkAw/htqXzodXOFrBKXhFgJl5l3HVsAVWQxnMaqzgPo
yCstu9hgBLY2SmHJIM+jvQXgWhfeQTLJj4yk3zEYDLFDP2UKVN+oq61jU47POearXRGXn0GfhFbr
HRhaumfVpatYyrw/5ol9Mb0MOm3S+axF2zjPrkRj7Sm7sL0nLzVgioNURX9QIbLvsZ0NW5sIrH0j
PDtGqmodEovl2qvTfj/3kmqcZfWIWVUNZVSMwGOr42JNj1FjnmaguX6Teq9DT+Ha4aEIZ6/bMPg7
ip7UP+IOlS04toIyRZ19a40xlh63agfgEtl7vnVNlUn6OL90hdBpuFs3qy2V1JksRIXACTTvng1Z
ksearhPCUwpaIYxqRtDCzl8NwdNo1kBbnDHeTq038qqWMpBwlNaoWpDX9qoAQzLXtMUNsLcOcgPz
OG1sMNwm2RdNT5YTWvljaQEkHBqWxMlQdqicAArRHQ8im6MoQaAXIylvksR6lRbd69TJLlIxIfG2
9VaxGr9e33Gkp+bQMV/cC6x96i3JLyF1pFWaUHWZS2sgESKYdH6Z4I3ILFwINocZJOxBWaaPPK5v
uutcI+vnfNFCxXHn9h0jigiUJbm3q7fZKJ5toy0ZDZdbk9qaEyyGmBkBcCiVosSSv2ifQaRXgZuI
BCGgPnMjoqOdc1Gc8d+9avAjSeDiVUjAVXouyT1on4Q1GpTOUoCKzwtM9rPCAcILGy3TgvIbaOg8
u8pLBiiAQhC37slaCWMopB8WSE8cQ2CvEp9iMOjSVmlcOry7dbjMZPENlCAGoR/yRjDVKKUAihGb
e7yzdzZRGYAfAkaGEDcdEj7m7gAMneCJ5mirqL0U19qmUbdgpLBP3ooU0PT2pYoTvKi4zH2zt+fQ
xlHFjm7eSvVlgmtx0IXJ6BP5KNZcu+qlb7rN8zRYaRA1y1Pj2FQx81XE6g039UIrsN1GjnGtl1ZQ
e87Oq1Bq1uNtlUdWoEtIIXV9Sjv1ip7vlaQES+zqsavbh1JY915eP2mjtodyLH1L6/b9gl4zmR9o
I5i+8LobpBAalYlOFaSPjAP1T1EtkUF2S8tht3/JskvZNY9tid6NILx8r9vze0tQQIOdfWtSgUXj
eowHKZiLHgKulWgBmmY9sKBgF0wWOBhXx8HLRn8BkIrkDbYEKAXwQwCqojdDf4ZIGQ5Lc5sOc7Ib
4uLlBH7wqhbl1TDAyJhIVYDzcZ20Q3Gw3OhY8T5tORuBZScfndOcheoGtlruFMFpWrWas9Mjc3eA
xNrpy1K+Nv2NJV7plgeTzKuNo5ARLahJ1EwFGIIePNWiQykvXcu804rqu6nvF7/C87CxpuR+BtG1
6lrkRlrMjZthoNZ31MvsmA917j4iDa0Y9cK7QYqk7eFIU1KCmqzf4ZdBMq2WC4BB9MI9mQet2CPp
uYgOnBumPrvtHpiBtttqfrUy69VpHOeQT18Bcx9AdTIdVq8b9L4Xa3FwxyjvGv+jZyT8Phq0l4pM
7n0v8/caE6fvDvNwmWeQHrTwA91OaLU1Fi31NIN86akJ3zg+eicvEaomdOoyl0GvbWK76JWdRo+P
PAT+7xjsfK9K9a9tMjK9lBQ6pi6jnW7W2dVgucrRYsR+siURW5NGG2BEG7MxI2UJut66//dnOP9P
+8rMZP7nlvKOkVVVvFbv33WVeclvEx5NY1azmlSRvFjMclbZy28THkf/xTFUlYMb1mNdp3H8e0vZ
NX5hd3bU/2TvPJbrRtJt/Sodd44KeDO4k+3pjShS4gRBligACZtAwj79+ZJk9xF31RFPze7gdnR0
NUvi3rBp/n+tb0HYIDXPf23+/LvDE1GittDxRT4WVBgc/6SirBvc/91y9Cgn67hf/Tl0R8AqHDV4
yBmdceyK8UJOPTg7oIdTzlOkqKw1GxtylxGe08TAWbsqujGMT8bS8eV9jFK3+SQG9CjPRx9LANPJ
4jBwwaE7ODqWwINGGOGjv6Bo5JMWUThmqk5Z+I/GVwUD3L/AfdEl2WZUcMqLPbL3QTxkxRSyVgsz
rDKqJBbUCCNj3kcwncObzqiy5eSX2/veI/ufk6w5TC1RYIUWEW5G0vdxVvMwmdjgSBq5MGxE85R9
kKJfTFHljA81HKx5QygSK6yxpUe7GiyAhkDzmGc/6fv/5c5xGHQNuXM03rlgR1fLwS05s6wqLrD4
ZtVz6wy0omynRMACFbYOdv1IiHi7aaukwZ0EoEOdJuDrw+ffX44jhSNCSpz2CAA88h3pTPxFBBAj
jkf1RYhkCbU+tU79WuVq5au+jMwz6JGLfUdreiS4Rs54UqoqzZsTKM/xmnwDUuf/+eGgs4WIiUeb
lsyxzhTPTRKPwglOG2B21U2fOOnM2qpMSRyup6gjGC5ZRiwrq8gIHCJ+vcE1KBpZNL/zm7pjUv9E
+fZRoeFhfqKs4NCL1V0gkxftYxO1cOZsnGInOOn9rgAETIe/TfYotHFn0xGkFwDFuUD2b4Po90rx
01OtwSrn9xdGd5I/vOoMPqGOK4SfgiAAQ9PHw1BQr1qSpJYTst/TKn4M6ESAUfLMLvJw1ZDUAHzM
NiXF+cugF0vN3hjWa+oyOwcN3I68H6X4aboT6QDVXAuwrKNh1LW9HowkhS1rTxDTzxKFcv4pnaYQ
xjy0KfqzA565/KkUzqDPMcIT9cR+nf9V+BpVuPn9mR4/kQ69ODRLTgTGDi92cHymBp6Pss3GGKNE
ZElMO2UxzPWJ43UQ92BcWRVW8SWRg/6zYigcLFZSySLYuRmoXFyjbas44d8f1tFjgAGbTiANflgz
DHHMCR+vf+MRvtPX9rAr4XHkO8NWsiFBY0nQq6WJfzmlvL0EvqRGuKdzUSWfvRlasPLLWM8BECFo
6nwtvP6MYEcPgDfGI9VKljCWIS2i1MMFj2TJOuSHCxu+uGBD0alrOnP8a4r66h5zBW6prioE8dOl
BVs+6cqsoZ9iFkhiCnNavi+o0Zb1768U096HA9WaLFqlTJrwSnhl9ND3i+ogoFpTdzFBoEljkFvK
goeoDVumXXdRlar4Amp9mD55Sf/y0NDQ1Ro35h3kPj42+Y9fqgpnMgJEhAh6FzO8HMwlwwUmcsO7
Qh8/UkegWZ98GULKJwfC7uLiQrYeMkNlk6nzaZzn0fBOf5nhVMvS8DYi5QiODgcc4JiPxFntFsz7
VyFKK8TE4KfKk6XUDnmcMMON3yxteyhTEgixH/U3pWhJI0rDYPk+lnnsv0SG8C/sziwwEPmFRenA
xzIGZaFxqLxYgVetnSRTxj+bm/TBo7MPbY2+AQwW0Sr/9QbCtHVHNNrtLsdmM9wQyyaCeK2yydl7
y6Ts+wUn7HQ1NEtW/xyB0LG5ykPv5feP0esb9esDz2G8wo9YQ9kk0B8DeFzlmgZRfHKXQaQ4nXLH
uulHJB9rkQwyKeH/jgGQbyTrzTmBEyI5o4+ZtJtoiqdpX0ojdn8WNHvH+rMR6vhV5Mg8k5UdGi90
LqQzf7xAaeQSYRH5zS61vaE/bbpxDNZJIQUGriAlmZl+2uzsCzgsPTTZtJdsabws2RUCi+yd6wIa
0PETc/OlALfnXU1IyvIrnuyyO/39VXw9lqOrqKVJEQogVECwdT4eK/1tasgqJNmkC8qvJJ0E6Zam
xABW2YLwfVpaFm0dVqt0JSjW0SjyZ4vOb9NL6yGYnVJtytgp12w98SrPEEF3wWj10xYqCbs/F28g
JTmAxCcqXoKnnL3gdAoqbbhl7yapH2QhjZfEGwi2gcXr1quhmQyil+wg6TBPT4kkHwgc5MoHRYYb
uqr5LQv6+2cAGP3YHl0JfBQB/+F/eCn1CP/LuJSwfmmb0CN8zVrm7MbsihHhjmqld+1w8+RJtnjZ
OczC8uvv78HffjFEHvT8PNKEaX/8YoUosGQz2+NoAGSwibxO7j1qbenOLAEHnBJmgqO06FCHf5KM
/TfDUBi8goAiDxnwMeQvqNhPYm/vd2VKxe5LKbzgIZra8mUhvCL6HsxBYqNqbXJrUzIV046M4UR+
8rr8zemzXIEfAWuE2SA8WkDVDtpvIxzVrshM+vVgGtFrgUegC9R4VjLeUHcMN/QqkuSTmejvvtlj
36ZnIvrzx8QfS07NGIaN2lk43XwqCnEZ/+x4p5G9jz7NRRVaXb1tILt9Nh99ZEOymtayZBeMDCHe
mit1NAHUZMhVE6XQXeD1JTUdv5v0/seKTtumL/eUsYRFuZskiV1C3I3moiMGXzNZxt1ZbZpcnH/8
EEZAXQjRoCrBkvboLoiOQk+VwnVvurryzvMwal4K8mjOJVbI5mUAOH66aL/jJ3f/eN0U6h0q+nPb
QhcbMAR9fPhxjZgNUd/dznPhl27mqQrvWsjCd2MjSVYjMYskvDbBmEAasQ8H9venfbwt5UZgWnJY
F/ACIIHUWstf3/psARZvL023y2dVwHNOKjls4R8TRYHhg56amWM3BvEA+H0tQ8+4IlUgP6vR6lPq
Zhy6Gihi4QrKZdutLHwj/u73h/jXp1RfHmA7Ls0J/nF0hLgk+saIU44wy4iDznM/nL8tk2WcRNSR
um84/ZxsQ6e2/eTW/N21YatumQyJEetK/+iZcMsUw/m8oCp2RnnXJwodguBlIrbBQj6/qdxqesgj
5RA9Q+gUQnq/OvetxL4xS3+BbDZbBPCdg6FMnzDfx+Enk9ffrOpwPGIl8BHMuexPjyavJoX94Y54
fFS25H8OTiralTdX1LpppZv+OvNs8T3jxt86syVOiiSshrVjlctn7sO/DqSoYqF1WrDxOJzjWRQF
0tA0DZ6eJPJTg2e5DAkDKWrbOCGPm3wfwt50rRqv2NicJvhutoJcCOf294/KkTNMDyusKEEHsQ/V
T8vxsBI1YvZkZMgdUbZLuZF57yxbQboSCvuoHMJN0MXDcy3HMlgZVHO/VznrIAhrRXWBMWYRe575
6utYWkH/2ZCnb8bH+TWCUgWV0UMGH7BT+vimwSXosXAvcsdqxHe26RAW54Y5t5fS1Kqc0Su/9liH
vhp1ODcbz1CtvUqEV+2teixf2kwiMfzkcv1l8GHDhPgfGbZL6ck8Hnwmc6ibCSbMLhwp8CMkqNuv
cQQTauNZxEuvlil0933hZ8/hWEwXFNTLgrQKk+17VdaCNEupuHwDg7MkNzwgaMoleH2rSFyAC1CW
5g6LIGL9T477L7MHEyWeFX2nfeSix9UhtJMdokTs3O7oN3R4A8IB6Q5ZPTgpxtI5uCWzspl+KCep
8qd2FGF6XTnN1H4HfaWMlQ2qax5X//ioWIf7bCtQyjq2c1w6gwNPHwl6yI5+Lym6AN2Knn02sbhh
dmXHReif9j2hcczuM+vC+6JeguF2GbGYANsp60UoAvjcqv7y+wN7dVZ8ePIoqDLTgtHmbkfRcYmG
1BGI4C5ib8+oWgQMMEFsKp9OMuS4pAFueO6hhmS3oPUJpjJ/gsg9Uj2YSbTDhdZ4/CthEi34JHIz
v+T3Ju/QWMpT5002ju7p7LK1IA3WmMR0cKNOmD+Q3Uu+SnYhjt9PJq2/zAhYZagxMGHitYSDeTQj
zMRaUrwl5XwJ+fgdjVizPiPKI263OVEXGS382EEw2gdLXX0CgEN1/fE9drmGga4vYA7i0WP2/vge
E0w9OQwmYj9rakR0NeXdwsWKRpgdcoXvMqmN9WRE4zA9Zs7gBkRgMx0gL8PEWF35cvTV9/G1ZiSc
jpoTlvCR5wTYpi6S9Rne1XBtmFNiioMJ73rq90imUXwd7Jyx+36qplr8BEBqFHeJdj99F5L5OKaj
O/hfUIX5iDgmw5RziLqErRjC1mWIiYgzG0xK987MN9Q48QqXW9MtIoojUnFqIgTWRFrwsWhBWmEA
uA0iTDvbscR30+zMAtJbtIf7lPPrM1FPFLcYL/VXx1Cb+CkEXtWFoKIj/TBZ7KswmmYEOPHoEG5H
fapJQ10TmwTitZmsg6TrYMoJaBvOigp+5U+3JcE34wSFxBzmx75EfPJg1biFqlPXp7jEID6Q1zxv
wUjJ2NmTJ2GIaZ3gIivhyBWEMa/H1JacRikraBUblYJ4FCsvj7lym36I9J81uY8HEXp+qv8d2zu4
Z2FZRkiBCUBegmQHkWiZiiuj9H3Eh6iZEtvcC6lmqm2N75LchJjb9RpP3x/sSf4ZfD3esGvTGlg9
X74fLWnMtAR2yzIF1ODE1HtAwHz23ehpF7Soyz3h6eyj1+GSWmQqi8rreDvjtrY4ZR6jYqzBJ3bU
GGHN4ypexx5USrSwvbCS/tSqe4cHL6UqyqWfHGFyzU3DFVzY1IYTx46/pfe9HvB/0tpdICM96RQK
8TNKhOA+Ne/vfj2SY7TOEYdySUjn1S/w+081SVRcoCCbS87et2VU39vY77xbYvWK5X5oqlZdYuVN
fvq0BrqvRbiMzVM2VCbZqvBMezzCreyBwUpr0RIGMqowDW7IkdZfOhFv5xFrj0z4yZWeNG6IptEV
TCiZ+m61PekhT2CaTO8rxkxa3gDBhnHTV9AD7327EBxy8Xbk0ETm+imo4woFZytylhw3jT0SwUEu
gQn2CfHygpELmgxhSGqtalOP0y5kEE44DBPpX0bRkkXOiQ2SiIppPiZ4/E5Nt4pUcWHXUUxAdua1
ZKgSfVDUZ/hZfKh8A/kT3fUAYMCvtllmKnr2STQs07kcDIXyhsrfIoGJRfBN9lhvHEaFVENQCeyr
mFnuxrlsaZa3FvrNTNWMQCgIFBy1VWAvtfO41OSLEZ/Iu8SiF14+oVVr0QyEP56yWeIcdwHYZV4t
fFTecGuCx2aMrzyZL/cNmCGu9bgUPAfALPRfw1HAfca57NVWcx1aoGaIELJ5tZodqYtJ42wzH1KO
cUn2Wp3dLk2sp5AMIoB7ABSleNgCD9Z0hvOY+LVsn6P55HJ2aAPFz7e3zFGD/iWXzTPvrb1EYsi+
LA4i5mhFsbHJn/pSpBwnKfMz7wpDjL7pmRu3elirW55V0QrCPiwjRi0eLQgHHweGPqfdpIQxRAfh
ktN2Ww12SckwZ8YjiYoEEvvFnAaB/mRKSGGLtpPXMHYmNBIQzWe58gcbgcGgZ7sxCY1w3QtqiDcE
X7fZfWP3Zr63JEXjcBWlVBhngqQhgH5hBByiW2sGRBZSTXYWIVYkbdv1eSzZA8n1+31aCFLjSPjb
JkN7OQ1M+G8nnKV5QPiJl1ljdNHPStL/I5+9/zNQU9I/IM3OAmvjOSONwa6YoT6uQlk3YAOssSEO
BvqNZ/wAaCuNC6IeidbZ0TYM2xvVRYU4+A0BWeYqNfp6oh2+GGe56pMhhQMonPIwJLTNLlGNW/Sy
AFIqQWCuYYzIAZssTu4RrdocMG4cCrXvr4RDJu5/ehpcP/wAUBTtZPqaLQFZ4quFtOM639hzq9+j
kbC4+UxGUvEDYQ+659MngZ4qwyG05jNFXiAKpYjF0ryZKqxuJ7gmPI0jiI0yulXS7fhVWi8T95Qq
ve5rjGOMsGFVeopA63VcUTLuGVgW5VNKRsJ97vRDlp3zwFbypJ1QL64sGIdIAnhMwvA0IM+LF9od
BV3fdepneoxrOmUzzTnMRYaxqSK3K6iivk1sLC68aYAt4nRJR5mytdJrqAbx+Az2Ss/X72sl14r1
cP0+l0MBillgVsao36N0nmEobXn3dYfoffoVaa0XCu+ThB17Ca9ma7l6ufS28ELHr+eroXIkvxYo
Xw/iUAv1O0FAmp6Lhcz0pFqNnZ4/qzjJuF0FCmJ9qdxAv/rvs17t2JrBQ383zux/9+rQbOtxMwDQ
GCFTqUa8JSZXHZWt99YkKqrx9ZNJxOKyR/Wkn4fEm3XjieRUg2spCpNFjAJoykchQuc+rVtf8Moi
jCFO/XY2Y3K1vwqDpE5/PZp5LXcosHKShVq3G3krZWgQAXVCSp1el9IfnzjhNhmjat50vIOhcypi
fq7PlJItAwQoEuKnTgJaBswhpvJoeq3NuNNrCutt6ssDwqgZC0StX72scgkn3g52/trKe/sGwsIr
19tAaUZctS2zQk+gRGPlubmPHNKK2Bn65DYrFhKeL9XX3G6NprjHbqEHK9C6hikeUxvuPEGES4Az
uFn3UxHXpGt5ANpa67Ivbexge29Q+jF3alJms31XocFqdrVT4Ti6nKFRctPNPNJnwYq64EI2PNLu
oTGBt1rXtiyIEnpaKum01lVSeXhnzups8EwD2dRo8OnQ0xSBd0mGimh4vVJVGujvJ8GGdmhm+J0s
7t+XBVaWZ+q5gX/Vf50Nx+FldOOUvLlJFGxJ126p9DCcpUGmD5pAbJ4nRysk1NpPXYceaiZSpv2s
r2GFAhnzc27H+9ojswnWK9bScvVJlim5EBhWwIAOt20oE27mEJVVvOJZ0R8Yt2XP6Xik0PISoSbQ
SUsCvl9no1pbMWDULpRWm4QbbqQHRJ7nP5OOPrT3jwhKFrv1SdsoQgYvPadT/M057UpeEYinNR9j
1ZkbhBuSM2U7XNRvz3PV1frWJZGp36J3QQiZRz6H5ZQO6wAiyF6/DjUEH5lT+qBd4hEUKn62XdpK
e8MKP1kC/YTo0xRFq5DijaLP7bOiSLoMVCGpzWa5xVIXJJes+1FqBoPRVt+iNA7lSxDxfesecbKr
9lHQNdU3tylM+vpSaDUrEquybYYD7MmCM4bxgS6/dVl5QmpkC/cgUlNiXJvKbEHjkkrKnOTidl3U
X9f5sswPsqodMuX6Nl1aLEUtuHJzM0juDGFQKmfbscojr87yFTl+xoDcHBpBWnydktnmH+XSltJf
o6Ek/ACiaozucSX7oZy25NCM/DAjGEHmmxc8UNd8rkfpIlWFXf0gPHhQ7Vqm9gJfkmuTY7pSQ1iL
5jZElEOcDZE2g6eu3CiHWbRvhjq2GOyyxLsh3zms1CGPOv39ZuKHk9hKo9Y/uYXVuIc4n/PS2Ja2
3ZdXTTdkZngggjHsltMwmBW2LBZyKQKxpWvzLF5jQHaltaM3GM/MkZWoxYGsTZNjS2WFMiFbRZNm
N63Ioq+M9qKdKj3wjTzeesQTNRN4/LZqfh+yG7BWyGJY2xgFIzG4Zf2UDnjeUZyGYhZPXdcQoE1I
EaEB1laxHSq/CDBdKOEIfE2IKvM6L3oQdh5yZ8ceujC5tdFilfMFMKfRX3lGgBgZu2PjNeY6DMi5
CB/CBdo2EVZxS8qrm1iZd4EZVC9Xy7rV2zbAx3qSI1hHv462wNomV87bX4FS6oYQ0pDPq2JDK1Zv
ytiAdAwZb3tTr630Z7mdieqhrTzeXlHBcp2u43hyux0PbcSUzoPCYnJ53Z6ISLzOCwW/c9Y3jp7r
nZmyiIOYVO90bVItuZo+w1qfbaLZjutpR+E3Ftnl+3CBCEPDifDj6lGfhV/cWljR6WKm7XlXdmhN
b9knxhiN/NwVFTGBUKEZMNtg0EP7TBgo/yBzXU/A6Np5UxmvAkb2dPTsWD0CUMKCtPHr/HVNGpf6
srzrJUwwqqxJklAPeOHYB8wZ3WByhlHTD1xTu2q0WESURlMNu7x3RZsffL9J53AfoSojEao3K3nj
KAePIGQcLhujBk8N2co5FHDPaiY61e/TeOWLiTFy9vzX6/K2jSG8NLHkyvf9rtq0XTikazpEipHN
XCKesjVA5oXfIkTUdQ/227CcsW5lg/S2cFZJRMmmNRwtyKmAtzGelW9DHsnpEeuZ98k1boyMG5KH
BhTWVZWUVFRWdRwuPMPN28onU7Ee85wZ81yNOw7jGPuot+V6AgmYcbemW6M3FDP6bfr1ji41WFBN
mOlCcuyYIMLO0gstU9pLWwOaMuAUjw0sK/txBpY7LnuPCzyNG56QMPpiulLVyaYi9yV56ZNOxaSu
kyV9WLLUiEGqCgMrCqHazLTuygXtNq8TShRWe6BEl4OqF8q8k4QTTY/p6GgdFChKU+zJPM+aE5vI
iPm+iXPi6OE2O8s+aZSz3LG0WqSxJ1IMs+DpTPlREnoOCjq/n6QwzO+EjFvV1h5SO4PkleOxxY9o
9V3bYJTKexxSpVxI68oKJwsP1L3Jil1FyzznW3Lr3ScrLib7xIDtKZ4Fwad0E5Y62FfOFMmK5Ppl
8E8W6IjDF1J8+vhqILqZ97KrEsFFnyQLvJ/xMpBot/G7sELtimSFtEFR5I13mGtGLIW3szErZ8M0
6cYZgRlVF+9NeMFVRY2MK8fiMQDEuXPoN2pUWiq75fl9x/W+ymYZoFc9b0WCt/2KgViah4kICnaV
SdSwgA8cNu/omEmuDO11Cq6Lh7J726gnnG+NI0o//9PbGsp+e6umeaHcOFI94vHIEF/mT29b7jxe
9FLzfZ37/koE3qCX1dIs9SrccJQ0v1M2aJ7lMGcBHRZX3/fd4oTNiKMVxXVjkzcVj2S0jDaxZ/Mm
VXDoX5cjemmdCalHiy5fWnGuKJERv2GHePdWpWHW5WkwwB/wN+B/9ZBBTVfvgww2CHx95DY64Smv
y1hvZoBosMGVYNpYgvYYZBFHxtxhLOCgbXln8qy3kp+MSwVD1wIbL4LRN2VTRhjyNBZ3vFJ+ipkP
66pJpAx8a4UJYC7HS25gM14mOVQ7f5WZzmJSPvEl3jLUl1P3AgWx715YS/TimextKe4zEYEbXHUt
vOlnhSeGgEAVoO2B1x74rQslYDH1fgqOutY9LRXQ4sdmLHX5a6rIQXgRSEgysY+7cuDvubOpB0Ez
mfT4XTeDibPxrXgU0MuvW6RTKBzxcRtEumrE/2QykLasGFgbwTPnh6ELW/9SObGeCSYLuzxVxLcx
jDcupDyRdjp00swsSaz3nHtxJFaW1+LUuJa0Irlh/ts81JtAs4o1dFW9EGtNR+82AN7p4SuyFtai
nmHzUmCLw6i3bP49SeuiE5e9zvUzkFseZRB/JL663c8e0IaRomnY2OcV6b/64kiz5uOJcx+40dh9
dUFD+k3X8WV09gg2nQJn6CEmeUDEq9PpXTxIEbjAl2rgpPY39WIVYPHtHndktJnfagAlvjX3ACKS
TbQhJ96fuLLA36wjS83qJFTDYD4sTUbFHaFl418GWWNz2ciETMa7xLX64e59TjUhv/MuOiNCz3lL
kGYzP8cgRa1eu5pGfdFAQHOtR/oinDZLbn2Z4nQyGJlhJsBChtA9k+HKFKhnzRYbjGLWdFyKwevA
sEsuhknWOs6zLp+KvtrC0owN8uWbvlrGs3dpI81YvdKgAJFzQO17LY86LCsHpQI9iLxvFpMB7hLp
eb1fLshKqjGcvE0mh4kHWEFen/cBfuKQZfJM8hJ3uPNGXR1KOipih8xuRu6LpQA3qRWl0TCxyaES
+h9VWHNMFPOkpzO087Tk1rUIODiFxPD1Ar/MKu47jn39g0FcBFuAjPTOUsn1/FZRy6AeOudc97q5
LBT1vpclKxKTtZc1LZduao/AFQCrjJP98Nqe+UfImru65L+/5dX879wH+5da85m644/6QJz6fwMx
RQ3xlz7WXwBTX56QO/3rOntp25d/YUD41wXZjS/FR0zV62e8WxE8/w+TLE6tZQArRaeVJvW7FYE/
Qqmn0cAIctHN/seI4AZ/6OpqgEeABrYVec5/s238P+jkBWgTQ/PVomD/EycC5LuPbSO69GiMTJ8v
MQHf0Iz42DZyjR4kfDWk+5QYnEMwZthn0Nx05XmQKUCfjPErsczJtsADTLDALVXfs6WKw104iH1a
8CeI1dIDiSPpSlnOowcddtWbcovBkYzrrDwj+vCUMsnOrM0vUBofx7b46TbuevaCM7Qjpwzl7PuQ
IK2ySfygMXQCgOk+TGsdwjyprd3X7ElZ61qEuOj/IxKPSCuRNmt3Sp5LbAiHDPDeGi3dtBqc4Hmx
upcyj4xtrKsrcgiNLczQYsPS6YYTvnTc6jEz7QOOXnMj4jjZdF5GloADs93Fe4Rhtd6Ydr5cLPOy
HFjHsOPCEBjRYVtHmfgZUr1FPal5eJ78RiDCY1QTi2vFp6pHdjGKGJ9zsLNSvh5/57OJ5XOPIA86
jlU1b4eVdXaxQsZG5ELVrGuRfMUCPzXEjC9hvmUvCvDRv0wTSqydyn6wKWe45UgWFAubCjQelXjz
vkyH5tqVgHMMlzF1wvCMH6/f9IH4gVwRhFf+3JZJSSXAZe3R9JdubT2UncGOeXwc/Pm+67hzWe6T
A02YO0jFkyUUUE/sFq57gYeRFI/LbgG4kbZqW1bFtREtD8vIdSKxGVxA6K2oktz0qrnOkYqtxcz5
5NESrcfQc/b2optI1nk79eqUCuYsR7krg/AbStF1TQTkrhjAINlZT6d2MdeT+z0w4UkQGL6is5IC
psie426az0JSNbdJbxvbaHbz07RmHgJ/DcJjdm98E/qLT151Zhns0MgPOckoHkFjddSOHSKlSo+4
iSJm99rlVBe71t1gu51gu1AXqyYOwSgHuqGM6NCOibGPerX1zL67Y282sZJw0NYrqGi8zNmaUki9
qtz4VLSmxuO7+ymmm5e5zt4oYDv5WObmAJyOR5t7XVANI8Kbh933+lXQWNvRseDrRydIOjauVT0u
dEs27Gd3CItPLTe/LUR7HZjc/VSq65J6XCJ2tswffxm9rt/a7b8aa7S849cmPLA6IOHaWOOxP/Ws
I/kHwIzaTfqA3LACCFRQe3vgrsRq52BO3eIzNbxuQv/l25DDoO3hW63o6NuG3rIMA/P/PgiRH/tJ
tG8DAtfr6hvWoyXOL0fSjhQrYx7I7tvvz/QoSdBDY8ypMqj6HpYMm/P9ONRVpQVsyrOTPTK/Z8cj
zsMnKsmeJwY4gsbebkTZkQxXnIdVeW4swe73h3CsENBHYGEGMPVIi1T7qEevhYcU5KyEZtRw4drl
OTntJ5LYjhkqVB3nn1zuo8Tm1zPG4sZ8gTAcJ9exJ6NyzK6l+ZfsY7bk9COQqc/3bX6lGl75FkcX
5czozs1lRCrxeC9cH97Psy3pa0BmzRWwFmK9PVWh0Xbvo9rYlD3c8uE+rMNdb+cHp5GXZST3yw/q
NaTsUcAI5mZraZBX1Ts31RxCnR+Dk6bOnsQISjDpzmKZbhmNsFanL76c2Ej2xeNUGCRFOdY5FisC
k6gZk/CjtkJayJwpVqbp+CSd6K6ku7vKTac9s9vFWA+j+yOQ7TfBvnPlMoXtm966SV0sAkVEgbtI
KOfTJb5H7XKXhLB55vAuXcz7mXbkKmvDS9sjcb0O09Mq63d1Yxwa3/TelEH/fy31Ca5TQ+9/Y+Ls
n9RL+VSQCPoG/zz58X//j/6V95VTGP6h5TSo0lhA6VcXycv7yimy/7CxeJl0Sj1UTWSE/mftZAV/
hCRVexGeRg+13S+YTsvB+omalRUPIcmIE/+RixPfwMfRzII54yMrDDg2EhaY5z4OKDl2D/oglYae
QamrGkvCCFH5hkX+tZmxaVCWRzCcSH6GUKnuzKAFjz8YN1McHDBytRs7ReHqTuTOVb09n8TEiJ7Y
eTBC+OmCbZyn+5FZh3JCMpZrqLPP9gK4aHYhYPfz+FgLauPIP9k1e/15mJGgTknWW7uOeZOHw7eq
hGcTxSPIlJEpKh/Y9U/EYMp5hikzyp+EChVbnQi2Ygezhvyf74dGW30Mb+e6kQM7s59h4oVAEfq0
x8jdOfgFmJbT5kDmTLJTo3mXwBpYOTpaq0jD8EFF0lQb1OMVrx8xViv05fmfsyL/cqY1veOPsccM
03xDik2yrJwOSkecOd0mzEus2WOMqLjP8MM11uXEtbxABljhEmtOBxlkeyekvUH9de3TQ0lWtKK7
s94zsmBVEUq1ZxHnPUpgKZvWVOaFsNrLRlhfiS8CL8PGcA+PKflJl5qeQxNFl+SpQj+ZASJtImF/
D/Oi21g4ElfEF8IcdyvjQIZNw8Z0/JaU2YXbwUt3S9f7iubkq7ZEHuRoJhdV2pcnXRXaT+SmEkos
Z+VusslLH4tR1evKWmya+fnQnXpT8d0c/fmHF8iOwJjCP+ksf/5WS6N7BkPyZC5z5UIMcOESBI70
ICyQsbgndYiwJSeIRqLES7wrYMOykxECyRVRiYjaPNgL6EsM1h6VvKN5nK0bvzNWWVStO9K2vy1k
s5+EOdaRAV3VWYic/keCkJnmi5//gPNIXVDJobdv4CQ4xoWi7K0O4MoIUmDdX57HI0T9LUqh/HRB
T+LRuI2Hdj2R/IdBwqRfhDGkOlDZipuHOCxywDezTcpFUhRiZU9qXJmkxa9rL1DnS+I5533V3zJb
T1sPK+26qoJh1S5puDbb8IGszcuIJT29wHldNsWDrShf0aK475CDbpx2JtHcdb/AEs/PgjqFC2RJ
YnY2fTfTVDbTYJ4fGkS58ttgFPWFJ53woFqmFQ9W58NkwMbPrCz4kwaOaDZsGJYvPlL+U3quCbE6
/vxgxmjvp7FUX8SoqvOy9OI76nG0uI2gouwweSETEXWLXpBiFXjSvs0J1rmaOhJ0UDc7z0Vfm9hT
FsKssn4W9ZU9w7pdV6WT7Sg3GA916U/XPbKFZjXbUvHui2FEilUSfjlQ/Ds0XnfTttNP8HLmeh5r
3YeKgHOGIB8Xy8KQkDn9aRayAE7T8qqIgdoTdmgMcBCN8UrWrDAnoijB4vnZQeIjoaQ9YV5zqp0c
YLgJFzBcBaPTqQwqZg6ZkG7lTncWIJyKQLYuaO1tRdxXLxLjFpjCpS26H7HpqBeVts2uzyB0YWB3
8xg+mGuRY/CV0IUwzc5b4tWK7rLB3+rN22RE1jdvO6zEWbSD1m/D4u/YlNyjqTxbYt/502nz/AfA
Gv+bV1f+ddyl7qmUIOBbxcbI8Nbo3VG9KBbkBl7Kg5RuecCRx6oAonNwIzLvT6VoHYopAvMQN/sK
4v+2cK1lFScpGUBp7FxWxq0vu5kUAwplLL+b8aKXCMGLSojzKMzT7yJS8RUxLWTYZmVCpnZVyK0N
fHWXtgYhAX2n5LYznJ1XL+fTiLYjDs7CviUWcKqe7dk5icwopdRY4XNt+rVNffUkjtsvU1JYmy4y
bzDlncVUpzcjYI61gxQKftI07Yxc5qe1/C4ncGOIpVYJ2DoywmR43RZxtu3TZriCkUfJqHTEfRmY
/YrGLEms9AuhWFhCV2UVCESTGM9VbU7BtIqDoNxb/8XeeSxJim1d+om4hj4wbBzcQ2dkhkgxwVKi
tT5P3x9R1XbDibjuXfcftVkPKidZVThwOGLvtb6lQekKwgJiUyt/5mRozDWUZk81pvGypkTtl0ls
/BnhIyk54bfKMC4f1zmTo5N9yzFuvLCkRodkMPA0qtVlAoLeo6LKyW2Oq0c7a/YigVDp5Ep5gTZo
/qXTStxPXWffu0glr+Y+QQnK2Uq0S/VIcHcODATQWM2e2V9aMQW13kYXBd7mgPFb77QEcIFX9upD
3irVp7EjhzaZmy+q4gCXblIB4yf6xTy1nxuaig2mkh/V3KYeFomCc1zcyIdec5+tCHM+Lvg9uwPY
WGP+OULRQEauFfkGPIbdjOT9PtI5WhPF15NuKr22JT47iRZg0gVOjihykCjnxHrJ6VCIvPSruScJ
HDBMXLjThx5jXatnT2Y+Et1QjjD8mmaGlJQ5+4618lH00VNoNlCU2K36VSYexkl+IXQveyDGtPFD
cxpvaDoXF+YI9K2ah3g/qGHpswehiUDwp9GmB404uDvEt3cdwtJAA8Bz7aa165nJvFz2EEqvY0fX
LvJhAhdkso6pocONTgtCHBdEWbIQk4sAf8dPVKksKx8ddWiZUhZsqWn4IQu1u0yw/aiGjlYiwcue
I0a22zbS5WJmYmolM1WfhY/DLPfpYH6RkgS5ZFSa5lM8g4xhAep0KzWvAHWbIwf4GKCDpy8aZKNY
hKp4VvIoo23ijLqP9MXp12Z0+QHq74dS0/c6W4wsL5+ZuuHv2ysiaOyhqRCwGvTQn/ZmqF/05Wh+
1nodimcXX8yue6uL5iMKCOJyx+XWqEyOEfCRatu+rdAf2nTDyzbyiV5Df5ZcRm1JRnJCbIqjIVKb
gO8kn1lWvwMWD1L6KkTAZLaHnvjemadduzQtey07WFRQODKsmRnja/K1IPQmAYpHwG7tT5z1BLiM
7vygTPE9W1ECYLV4HwvNvlCySvV1wEBsoljtbD+fR1A9go6I4YTZz6aKtYcak7rI131anFI9m0Lr
yZrq2LdCkiMjWloPk17wLCf3t+UO5e2gkes+zubPmQrNHq9D+1FBP8ciEvb1hzpLb8BIqD1oLtTc
ekxzeyF4e8jZeAf1gPGy96qKsJHbFjMXfChnrjJAsIZh3WZDR7ocnXl8xJeK20+TFychfClzidMR
g9GUuD+XpaNd/pdl4f8fl84clzhf/OfT0v8iHyEavr/UnL3v7Y/h19G5if/272OTrf3LhmJDy+Ev
vM1aV/772MRfAZYhnsrg6ERXYKUR/I1T59gkKE/gFCEZgbOWgXvhb/aNZv/LdSlfu0S0Yiu3cen/
A5z61vbBp66ZRNtYXAUsAibn41PToNelU6ft4udjIR4IOO2u+sVZyOuFAfDDqF0dtPWYhftJ1Ybb
UjrF4vUT7nY6K7EgmTWqP4E2gUXuiOYXnm+A53GDGXSth8ofqIjIlJfKQBwlrsUzvJwXO9SrCha/
nvgV4ECurlJSeUM6AY0aqktlTX48WMv3ibriQ2Zbi0oaMNGNsQvGTqMR71Us1RkVVR2u8LBf1Im4
AZ6KifqzcBMPtKFWoYXkUXkgAY2nKNaCsnKdWyV3rCfEJcljMRgg58t0gDBJUXDXAhLc2WQagzIv
lPKLRIqgfojyso09tXSWj3aaxqDXy+yS2L+czKwC9TFhOllz6BJ1PIdLWI+3bx4FnQN9jaIBtbKp
ZmlMKUUOtJT9kxXu6j6GwTWrys6t8fi9GurvVCk3hbOXp64zbjVcQoR1rXkDR3ZQ9BQanKGZgJ2l
DfKyVq86JYQZ4o4InbtQHKKh/PhyzX80C/3fdbf+X0tRsSm7/ueJJvg5fEeh/boos/4Hf88uwvoX
L4EyJtaPlSNjM/H8uyiz+vYEMwwOaKYJ/ur/zC7/wrBK999lQNMLW9kUf08uikXCg2FR5oG84fwz
rpa2MQ4SKopb0KEatNZ6MTNuhokyV0Oc6VIJZFbtB5E9Gj0rd/GnRNqRz+5lVWIb/F6Wz7m4YVMT
aDaU07m6bJQBGYuOL6UNVLZRrx7fO4N3LWq/+k74Va5KUAV5kCZzKwaG48GLqwk9paugHlPBLI8z
H/XU9W7QxSQIJTYS59PXezGaHV2Q+CTKAORPuuyOXpqRr78WspTTUTU0O0gkIE+vsUuruOttaYfe
CAeKphVptvgqS4WQZxuNTUxxqFQeiK6WBPeG3UgUc9TkdwPEBTSHUYjfQ4Ukjl1V7fDAENn2uclm
jG1llqLXY7lZVRizqX+pZ5mSMjfG8nOc9tY3ZRDzWn9eMI+OYKrTh7JDQ4g20pKtl1ZJE+7XO7HB
kA6dRmvctOKDPaltTnmmTZwrDmG8zTwtM3wJUu8/haTLabuK9OY9orWRAF/pRAfFXlLLJyQ3N/e5
DjwhLtY+eVUb9lVT0dk/JBh4LG8eyvQzFChy3GAskzpQpmQBezk48K8NauzIS7sm3pMpRsBMpemU
g0jwtMmMw30GGtWa0YLYbtj3OxKhmx6jTEHXKh2rst+bsWlTfwsX+dNB5UXHEHWle5VFtVXvkgJD
9yo5xI1ACPbyoTPwkAe2vvB4CSQA5y4pUxDp5YiiJwLHnUJqWooV7yCMWhD21dx6GmTTrlH2jv08
K02JqSyftP4iUuv0TlP0UZ4ZTes3sxlMrHmsTBC1IAI4tKJfDyZCh4G9wZMMTEp0l7aau3d23qi1
Vymaiekrn+tLikIuKWg5a/tOBYe/nPkNb77r1VkJ5czkH+Ycsf79KwZIp0e1k2u2FlStaJYd2JgO
ueHo6OmVFCXsvFqZCsvrB9UlksgYkO+e/qS2Dm62Uji3YeVRxKJVBsrp+BfgqWBbLTM1IBHNeByI
VL9P0bT4CzLCm2Ecyks3jwht1hIXHHTi3CgTQSMiJBZE5jHJR9C4zqyJ67Tx6sUQNkVQDWuvtWI6
+EWbaQXeF14zFR5FjH7v1jUJoXQtu306fefvXgVVMNUK8lxsffU8v3r00RzpaToQbaeDv7xekhIM
aiiN4PRVtsgAbsaw15xk7sPGW7O9TJOqfViF3Ax2XueeVd36NLS9+VujLDtIx7xzF/cLU7PpU6jt
dn2TxWdm6c04f/MLWLxe32hIac5MkkLzx3iYrmSNMCFtzG9N3EBM6GtkS3UaLb+W0iYasVCr5f70
I9iM8TfX34wwtoPUCGeQLtOs/RFmWftV14+7NJFeZTdiNyEO9dJmKc/AZjar08t16V2szVhDY1HY
XBerDFV4U6FomjXRPjQLCHSxNdwLfOJXkITsH6fvc9uGfbkgMEcXdgVbR6bq4weN9ruAbmNzFnbb
LFCcWPidWutPcW6rO13M6aVF+vvHsVbGO6lZ8++FfIYHK4/m/sy08nZsQ+SjF0ufiG7GSxPp9SvX
TQOFFl+7T6Sq+GFWSvsh1tTizHe63bsytPlCkdkIHi+T1Pr3r76gyaFxg05xVdWq6WMPueMSBLt4
RBeARaFihHsRbpjb04/57b1B3rB10pvBIAKy2cwOg+IuWb4Sgqy6Z50lrZIIn2Q8c2/bI4AANYaF
ny8XDTV/bo4AwHAthHbYNkzRxfu5mJsD1Mf2ptDS/OvpG3o7Ttn6gw6HeMn8QB//+DFKJ2aPRVfd
l/E43ZaIv58V7Hm0SRSTJLwoPdM8f+/WIIVBn+HjoFW/WXMU8ovLcnRUv0oqwE80ENhVToQIzEV8
5lIvIotXUznTMpPeusaqLxvr9cT+eojEKGFrNYvsoCe8SgaRVtqcgWur+mEsYTPuKlvPWk9zgCvj
4TGnC2w/FY3AqKmXGyCtah/0UTPfT1EfErhd96p5OycYyLxoUliTT7+J7QmenytWQCATBlt9U2xR
gZoc5FBmix4M9qB+m+Sc1h6Vqu4pJdp6QS/UGrMnszg3DkRpwWfPIiJANJGihXY44aHR7bP1MJdI
F0AlM/6e1oGDGWA2zMeuo5i9OtF105fCCkF9a0uunZnuN693vQfLssEqAWsA+mavy8Grr5Iugina
CvRzkoezb/QLuug+nffwuKMz08w7l7LZP9jUC3QXltJm5GaZO2tWmRgB3U9shLnhXEm9RahOpNan
069mM9esd8Vsxt6elhknri0uiuCPLmuxDgRmH2sHqZmSNgM9FE8CKQzwcoWPFry7v07KR0GirzVE
m7nm5arMa7TBmW4MWDfHz7J0+qmbsH4G1O77W3dAXSxmGfun722zQP91FWKOEEyazDTbCSCsUQ3X
swM7sC/zG5Re9q/KTu0ogPAQXxlh0ewza5I35WC6jwORV2dm1HeuD4rLIlDEtAzH3M6oBWtUV6UW
k01U3rStcV3r5lUsmrvGTn4XA+yA0hHPrCk/T9/3ZuJb75tPDWAhNMEV0bOZiJoSRn45qVaA+HkM
MAh0l2qdUwkamyToFSHOPGdd53Udz0aIJlDmqVBjOEBamwW6Gsi9a2riOYoy6T6lTUPwQtaiXdBa
WvNU4Clw7cBKz5f0hDX0WoVOqlaK2G5e42VKm6i7ViNSADDPVWIDtT0M9PMPVksOzG7s3KS80iYg
Ddf0wkR5cCwH+ABKc2KAMi0lUOT0A3z74ihervRol6KA5m43HIXZ2G6kVHpAakl740K2e4ChVV5m
HKMhA9HyClwIGQf6UtNOJCZyiNM/YLvl4RVy9Ee0u8JuXuQsxx9ImCDNoDvBK4yn8IFWnNPSyF2I
7qrdnn5MpYmRKoS9uiOqzCaaS8Xg7Xq2MZZPTWIjijv9i95+sSuZE1wRGz4ezhaL28bswokyN4NV
XLMjoOOPIQl6Pn2Rl037vweSbXAsQSRiU41hweaz3cwLwlL6rqxdFQ9xSksHA7X1s+5ibfYdgBom
qns53CfEUXB27Indxf5iOvqBpLD4j42t9Cv1wCqnlTfTcXLqJI4fjDQpCU+zq5ViGcv8c0dyRnFR
qdnqkXRlWO5l1y+/T9/JBq7zcic25SksKUi1V2XR8Qt0o7Cqy8TUg5Gsjg7giq+nNiSZobB/ylnO
GFe0XPkGCE60a37icOgrGtCeJhOcepKIFDMprY+mo2RPp3/a+gyPnvFaxuchI4WCFQpxbfPLFF7w
krXCx37Z+GPvsPTqKyjTiTTr+fS1jkcNT8FkRaH8uoYgA9V/c1TQozCPLV3481IY/jhhebP0JT/z
ub65o/VsYEOFWhcTtF+bPaUbm/2C0gWGT48+JJsnEVCoGQnWycWZM9fmWL/eEdeiYMkkh8ie4/Tx
08uxVKqSPpiPd+VO8quYUIdxNwBa+4mxhAAx5DdeNcphD6ZDv4ptSO9uQ8ChMaQ1CaWReeY49vbu
2a2zhgtTWw9JL/nMr/Ylet+iv+iwhKeKueyBi1rU7yb70mmXc1nrZy5lbR60MFtVL3MutUZsBAtF
jJ3ocuZFcmXOTAXH+5L1OVOPRIpCz4S+lLbdTOtkOLtQiW1flup4P6rt8lwJtCRyXpyPI75STNql
cWbBfvvVrldlx8CgVdco780Ntku5xO6YCjbKk3jI1FTBRm2ml67s9IsoD51dLaqO9vRSBXbSxTdM
4dU99I3216i1ukX0C65C0kH1f/6SOcVg31irwiZM4uNhJ8sxhRtE1it2I3dfN73053aY9m1Cmt7p
b/adl0zxjAfPXh1g5PabnaB5mFNhC7+QFQHzUYf2ztWzO5UEsKfTl3o7PRhcai3vr8sK08TmrrS6
qfiyuVRni52FQN5ToaScWUyP6yQvQwl955o0AOqaPcrm2dmK1damEZLYCLgKRTyhX1+NLiqvZzi5
0ht1d/hgV6W8drB2nRnGm4X8r4sjOFlLkahPLWt92q++zg6fuBkjl/eljeSKwvlAUFdjfrCLsPZz
yAWHiJ76M1WMfF+IJr9ko598j8QK8jn9sI83NX//Emqi+IrAItOPP/4lkCHC2p1RD0H4ym8RJGQ/
O8TUdwUJABcGEQ97Uen1k5jU4bHuhnO8uXc+aHp+DF3k5URbvSRmv3oQWSJVePqKjepPma/xqBrP
szmEyEH6R/7tYW9lQ/zlv7hlSyNiQjNpwm6tCiDDQ3IjO+Fjh5s+AH0k4GsS6HfMmBRZu0kDp60w
7zSAeXcsx8nv/9n1N+MbCNyiODNZoXNFyGrm6pToOGtfwo5TfrCyL9fS1IrnqVvmQ4qo7/H05dc3
erTS4yGjUoVeg9Odi5ns+I0PiLlIr24EengNUo1jDPdAEcPbHsrEr//mUuvHrDrriXXzjS3mEg3J
xOBSMev4SZGbuyEEUGbnKFL/Z5faHDakEpUldm3hlzmysJBKWpDUYGOi2DkHgH/3Aa47cWp+aMO3
fbjBZqvKvCtgo6C9lhbbF33qDcDiydk0DOOdl2UY7PZdKmTsfzdPUK2rqXVyKXzkXC2Aqd66qtLO
OETK0FxbhIHck1HT7bVe1bzFIDrdElN4h6s5+1oalX07ZGRQ/fMnbaC1XvvnlHu3c1ccdouWd8xd
RoxZCSCMtdebGdE2VZCL05c6PrL+NTkxdhCLmDCrqaAdD1UXxJkCvIn1raSVaCIm/oYNfLjWDXIB
tAXW7unrvbfysPAwG2KhAb252QTjKuZcMFTMDI0mdqC2egLb9PnM7P/enEe5aw2IgE4OV/j4rmaj
E6Id1ynXokied7GzzzO7OADwUFH5kwlOVSY9nL6195a71xfdPEpRmIXeaNyaxNR41UxSuXOgPAej
OS87t0+M28I0yjtM192ZL/Pdh4rChRqfQ2l1uze2RiCeCpMpL9Ekd8Qs88uFXcuZ+3vvo6T9z1nx
Rd6x9Z8qSV7UpuChwutyDk45Wwc1wiEnQuu/uR9BnZ+q7lpA3sw0kIvKma62wPTn1ruGhPIVuOue
ucq7Q//VVfTjQVKbrejbjqukI8dFdWqbW5Or3BJxRMo69LnL0+Pj3UFJpQ91FoIM8bJjebUQjwR0
rmJ6AWhGShKqa6cOjElvDqRiI92HJXK7mAZd7dOXfW9wmLSMqJ8i46KycXybfQmLOpE1X5wt48Ow
qmvhsyVnpqxzV1kHz6ubC9EBV1jBaBDlSvFJa9PIR1epnnmE722l2ImTNEB5D63SZvboZupXpcIn
luRNe0W4AgLWrEmnr+NCO8zDnt9QXqRTABSy0bRDrsOiOv0439tY0tmguIjvEIWZuplbspY9c8ax
GxNCzsSlNNQW7aSfL/Js8B0YdrumHpNrFMcENVtCfkfMoYKtpZ9wZpZ754N0iabjqMAo5u1uthm5
mxrhWJQgW6douMb1I/fIyrNdiazv+fRdvzN24aIjFYLDrEKM31xKhaubK1Xt+G1ozz/HnAxkSTmq
I/TgW8sqvh9hZJ550u8MKa5JJhRCAhYMazNwsRErALEqx4+SRvpxSiI1KsVzfbF3r7JaXGm+4bvc
Dikx2gDOWkJZB/T/vqNXf4yGJObTj++d6gUE1jUSj6XPNYSzGbhJN0d9XkU8v3LOnslaIthzMuij
erKz5YJcWdUeK700vys5XTOvL2RBboa0IpVc7tK8g/On385VWFRnftq7b/bVL9sM57wzhsXWGESJ
UZArrag42hn64qsUg/6BNkH2cUo148xV333qSL8cdaUtUKA6ni44kBh2PHJV8J4ZSYGJeY3B+8d/
89QtlXKCbuk89c3WrtMl7ChF41Od5uwgYSrdNQjt75y4kDeJSjYwR3toUlCIrptSbSGbTPohqzH4
4fjPLA+d/LnK3DtTGKbGNSaEtQ2D87odfTVRxiAR4bnPwreWqQv0egx/S6UWQYYZz2cOHQvsQlW6
nxziMvrZSc48+U1L8GXHx8IK/R7pMP1ud7NN6e0+NmaNsz8bahQig61mnt7nyh3nZOcuyRXtyzyY
h7Tr8x3kbxk01kCw9KzWl/OMS8IKk/Z314ZfhcjDnZIm5mUDBnqPjTL9kEBLwdvkhOOZCtF7AwZx
Hm0VZhNErJtXuRA07+Dkc3y0LVCeIxFfqmH4z8Srfz0b/ucuHV6Mp+gjj18OcVINYZIpn+nKBcB2
osxgC8KJfJtoJrJ4IXYZFp7823X8H9tyb2dyk8GwloYp2DrGS3ns1aAowXOlwuVs42h1tAMkEQWt
iPN92teRf/qjeLtL5VIGfTGmOs4Y247wlNYKfhtaUepUFvfAUzEepdM4Azhj3i+CzFDTm6FXRfFN
AGI+pw97+x7Jw6QUgkqJtwXK4PgJu7RU9TLlvJFZyRR0lUg/tdT4/nHVjqusIgRa38xV23ZGPVgJ
WvOMylMLcNIppbu35Pg704v5jCDgvcdJLJ77t7kYVezR5wxbifTpgSsh0KwvRWroT+ogjb1Rt5S4
FACVfwAjBTAljPvTL/Kdmik3SfPPol3DkWo1Vr+eSYhMMTE5UjNV1FarvAmHWMB0iu1WXcSXcIqa
g7DxH0eO6PZjwgzY0sq75sPWAuiRXqpk4UcLztiZHvNLi+W4/LGe79i5rzIlzAibKa7vAMuU+Uj5
gzQzg35Lpz9gEJ0eaYCYdwC0yZaTmZb/XCJDwUTaOygFpcMY3M2zEjW7wh6WM6kLb5c5fpPJeeLl
lEs88PHDSkI7drEAkUlkOdVdnkJ4GoZR/tJgmPtzIyVB80V0Ti7y3ncNZfFF/+dSQd4srqDM5nok
1NdPJIaASLcwR7filzZrzpm94EaYwtQFaohUCYYC2zSdr+j4BluCjFyXOp/fqE5+5SDO9Wpjhp1M
J/cmcRI8Sko86d/yvitwhxI5UJWOSSW0ST/psqh/Oo0Z/6pnXb2HxANVPu/IpD89ZN98/OtvZGCg
/aFBgwRh8xun0oktbNr+MORIm2P3SY7xueLJmwV2c5HN6AujSMF2WfMgrBy3Lii4n2Ebht+7zJaw
yPBNqofajuc/A/f/ZdFldzh9l2+mhPUHcDphp6fxfW4LrmkvLDJ/+QGpo9wQP3KF6bkkTsO4aa0R
TrL1yeraM8vjul86+uTWa9rsLlk9aKUYmyc7NWYd2wpMScemXw6JvoiY9og3VqbmAOFb+XL6Hjcq
0L+HG9KDdQuDMWhLaMHJDsdEEaEv1CH0oyGCJdy5c+4t5Jf8mcei+YFHxkLJVgDqaRDN2cW5A/yL
2OrNXb/6EZtXXbR0GPIlVogMBiiwS0uKvCvbrb5eGFxeaC+QopdeXihNPl44op/uLek0/pwn4UNi
V8ql0gl54UKV/1RI12K5SMJra5qaACMAveoh7w8pgV27qcSyjex98Fs5OR6REFiI6ubp9FN99/tg
A7DKR2DBbItx9BHhnkC+88tyNq9SEF6y0PKL0xd5MyetQ+XVRTZHOZIw3TiyAMQkCFmJOo0auqaq
dTcQCvBw+lLvjco1n51/VnnedvpbhDnOkZIq2GLzOAxKWUuHEAJHPYRFp36e0an/OX1FOsHvfAmO
y7GRJGfKxNvt7QTzGAk6xtDY6J3raJUh7SA9yiEgSBovrQIn4GMlautDGmlz57UW8Yw7FWb6mo+g
w14lxQHLRWY1tnUohzpZ2cNq/nmFbHymHnBfhQYxd3WpJWYQg/CGFpUZZQmMqMLUTSVuwbmdVOaX
eBjc+DAblaATTdzrfaOGhgnTX5s+mtaofhiw0IPCgs5NiikHlQrIj0I8ZAOy1wZUlaEHHQoD0UWt
ohDxinY0fqEmn//AglpuXJl1kClFm36eOSRCxqKtRWlzluaDUS/VczsL8JpRvTTPVibU23DEZ+eB
/S/BbxsWf5ahpJa/lCLPdyWC3p+ynwkTtkgK6D18DnaCkL8y5ys4X2Pv9SEAuR1xYvVMFTDpL9wi
b6ydwPnHrt+uh+hGQWcACEhtmx+kTkaRv0JHL+nND5+x2w9p0NdGYvh27VTxR2XSu13hQCl/zAyA
rgBPpqYtd5wanXHcWY5yoTaRS9O5HFpNwrQvWqE/adTH64QazyyKxnfojzbTzirq8CmJDMqsABaq
Ry2O8DceBtHnhd83E37/0oibGM9HgRFciyFyQ/wX4DYte9CwDOdxC0qrUcX3fo6zb+1IE2KXqm4D
uj43Z4lJwIEfMQ0EFhEgAUqAvQ30q50mkvn3iEzrY00H7jdof9F7ql0Qh5QrEakPDgpt+dw5RTTt
yZUIs4vONpvRk1LtazAEFMP9WgM1SUyNw0rdkIL4oAH5p2qXD6Ilyshin65njdC93Gh7GQg8OPKK
7ZIDeUSYOTgBZ9F1342NSAkSSC+Z18tZ+bM0jIHZGjXqCaRy3FNaaKncZCKEfsdqoezTPOwZ6sZo
3zkWeYC7fFBbeLwEZHhtTdm8yklm9+pYWX5RLxWpvxgi+tQY4Lw9LQ7F/Yhci6Tnai7xxi+GCvGB
yK8vSxmxIowQHz6wo3A+9ktTP9CFrSug/Gs1CU6Ndk8KFqmDnT630zoqcdY3YdXZ+0koGv9/uqej
RyBal3m8OTsOYCurgJSr5omy1DgFls5Blrxyu71MWlUdPeCkZuuzJM4/6M2M34k14n9EBwQPlVJk
8gVGKx+sMFIfaEDp3ywO/7GXjiBIvWWQ7WOZd9YcUAYcsbIaoW37+pCoEXiIRfKJp07yGybtcpWO
1NtYF5L4nuSJub8iGrG4gmfblYeOedGBMhTPra/GylR7rMUpbaUIPW0jVC26cTpz/qS0ivgmx8y6
tzrRxxc2tES+0TCzgAE7egZUDqqFCSB7BnohxE/yLiKD8TeN6qWi2OAP0EGlhe8smDF2BT0cSXEu
JggY5G03+EtpmL+bPpP5/agQZ72L4lSZLmx10RwvZxsPMhmaQnIZt1n5tcH0+1ULI+O5U+Ilgrjd
wuYV8OW/OSmxEJBPwrrx3TrKgQwUU0ixKsnKfkcVI4Je0FssKK0BDyk1pkd7zvQLIo0VbGquIb1a
Xg1ZnvyYF9QznkbKyZfYUpPFi+usZQK2rPZHMUb1Y4TqWNv1jt1/0frc1i7wUC9ki+DDsnfZkMVP
0PztJ52YBLhMTjp3JESCcf9KncCYfXz2VhYsSax/JNVnnA98FCG/OjHU4WfSNjmI3gUJrFekSSeu
QUcoKzkZz8UeEFIqPK2baTq6XdhXnr6EglgNgGgwBaI8S/YYTyrIxv2sXq11ltwjUSpSDvwu9RsA
FTlcLGZVkKyRKz08Co0950o8VBdfdCYyrHmoK/DziY5KnEAq4AWE6Ipv49xFz3AuULpI4Cc4dUfY
5eQmqErnZ6mdq5dVbJLiWyO3sC6yQkwHJ13D2pC7Z8OFltvGs07+QnioK7sFciRGuNQq+g4XdIga
8ucURWJlVRQJnIhZORCwov4B0IZhypzVbLjJrWJqIduwHdgNHeGgT1mvdOU9UXhZdpHbonWxb5ta
50HUTaIgstT2sgd1kgZLrbG+ZGZN043IREW9SLWsSp4MTH7Frz5Lp8mvnTkhysDu6mttcKdDZCf2
k9q48guEUJTXzKCm9BJg4Z9to8WxCIsuV++yHmtGkJllmf4g3CdvPE3HLkpn2B14hAP8m9bQMHdn
sh7cnYAc/H1UOpfsOdhBpQ/fqJ3JA46Tbwic5ju55hJ9YmiDKYqjWuOXJsrP1jSH4dIYwuq7SlU0
2+GklKXXk0rG3OH2rjSukiFnEYCU3mtMvO5kUqpTMitAdUYHFfVtnwUWOOLPSdFrz1DPw3oXJRnz
hMI+5LuTuNGNmWQt3OGsYGkntMN8jOxQ+dJ0JpgJxSDs21fAWo+7nroQWV1tFn82SqFFIEK78qlA
t6D7TTVqf5Rm7H9Phly+4ged+PAaM70WYSvYMpSLgIwBC4avS1Hra4nWv9yXYbVEh1wk+aVldfbi
zWVp3nN2zr/pItbJsyv1mWy+quqfgJgkt30pychyK9ncdfxbIc75urYDVY+zH7EBQWiXpGVh7ZZl
hMtsg0T6rWsTi3WkhvZNWqv1t6FqSW+bVS3rA/bjGCydarau+9Lt+sskkU1/MOuM7Cwgojr9/gFt
5g4cCfOnK6XV7vEwmB/NuJwfQtzz7UHUiVPfjdKcHN+e6oWYc1IpBGV0xrWHKBrMdjsg2/Us1Spj
f8ESQ9KFMi7fMzD2NVubAhT1yHO5VUSF/FNUeGKx0ubVuGvS+SrU24kKffEbMAq49boxlduceFyI
NHTorMnGvZkwhFhtKBsQ70RwzHXu1I2zx9mYfq34HvvdOJCKAMukHuQu703lCzEGfIRWH3ff22WZ
oXJxaLMCW6mdKzJWIG22ioprje9IfC9n56AaeY9Hl9/rFYSUHNaQxe5HMYtIDVB7AFwxCaqgXDsD
WvVrWzgW/NguBCYghbwy0gmUSSqV6bpVhvgOrRbQf7UX5qcc6AGVJVntYIBy10WWsj02G52lZNJr
YOTLWLF8V6GsekR/yrTADqrLJjCqaL52UkcNYWthEETbQ4aBx8w/Z75mOSJoiqpZg36S5pdZzMMf
R23YEZWRXdy6iM8tLwJ2iZMXgOmKzHWUYjcmbmtA5ZFtyIaI6E4iOKnNgAmzIkixBNPVO3a+TGcu
bcZ+T5PGNn0dCWbj4dTSq+DMSeLNOQJFNJVDDhIgQJ1twQgIG62uMXehRyT0atR0+MRHkVNhK4zL
05cy1n728Tl2vRaee1xR9Ie3sncoTVRpnCj0syEczF2WNNnvDPoxCxaS4rs0193II6PUvrHYcsnA
7qcHRS0wi3RGx0Y4xoykBWZLlgF/ypQoAHLGvuhiIsYhtPo0OqjNaH5PJOWo3SyJ19jrUanfOUuU
AXsjR20KIqG2n5BL6B9Xqeb3LhoVuYM6WFX7ouxa0yM1Z/5Q9gSd/zeP2llV5zQWTargPJ5X1e/M
FqUUXeb6/TpjAV//kWdZEyiK0/43V6L/ZohVKkW15PhKbpJhvk1al2Ry8FGkJeSMKf2Tu7D9P/1O
3x5DeaWvrrQ5ZZPfFaMabVyfCPD6YGWWvHSWWaJlEijuonrawT+IH09f9O15W6MgQ7vLFdQ6qb8e
3541TGFc5wOJAbg6/EUXmZ+od3F9o4XhOafE2yrXei2B1Rp1J89zLTO8emmK0hOrlXKDXanEF3Gm
dQ8KvLR914P6h9rs7GTdPJocPj6fvsm35WWawlhBwX8B81xv9fjKbRlVfScK16f6XH1InEG963LO
7b2t1woQpN58oPmuAq1JykeT/tSHlOb5IYlr/RZtAaP69A9a73Tz9bKKrPxTlDcG89vx75FqmZGJ
mDJ8p674XNCH7DwHc82BitdZO8i7F6OU7GjU/nFtbB57FvbRmC+M4NF1q31WxzIiJb3s75WlC890
GN4Zw4iK/n2tzXBSOoIUuphXXIZhd605+XILbSz/GDeTgYXKIh+9lFbxj4vEjCgqmCu2BAfytmlL
zKi0ZyLx+EYTcW2qpX1DjFd+Zs59Z/hy/DJoC4M4oTu83vur4UvolOVIfQz93NUWojlZflagfHyT
TASmsKAU0aHIloUTDYWOi9Mj5q0cAHr366tvhkymMI3nlRX6i6unjF4YsruRUJ9H2+hu9KbQdjAM
68uli8VDXeTF/2bvTLbbRrJ1/Sp31fgiF/pmeAGSICXZsmzZmfYEy+m00fc9nv5+oao8RwRZxFKN
qwY5KKcziGh27Nj7b/5KrUX1TCgHd42C85HR1lsd+WsTQk8O6RcaZ4J7dT4hVWzEyKzVwS5pHBv+
YZkeMSoxv+Ce1QWerpbGu7owR5ZcJc17+3zgZw9Km1YJfglrvDDajcsYdHKA2iI9acR883eoQCpe
VenGO9PpEy9TggTJcSc/UcHN78bEGE/WvFDvnSBRvm97M3orUhHaFUVYFTkJRRedrPMJGc2A56mw
adLU0fqCf2LvWUjn/bNT+V/pon+I0PTvpYv+XwEuOTsXlBZ/429lNPU3RwW0T04k6uAvhP+/ldG0
38CVc2LhO4IDoN31v9pFyFDD1QAfQJor2tzcun8ro9m/AcWmxUc/EowkadNblNFWIDB+kUmqBvRK
AJS4g9bhY8kHZGnNUMcOUs52VDB+x3404wFc/iid7k87tp/gtSrHSE2ru5ZXPD5T0haUY9WEEb+C
7hK9GLB9kKPp6Z9vUeQrwUuMdPF6mm73vT3cIYb/s02S50lq7+NEQjExsUjhixL7qHz0X63Yh39e
ca/JxC/1+/+9+f45PuwyBKHgFAMhXsUMpMsqpe1rfZdDl4t3On1Jj/JH/VjllL3cQF663NUkZUFe
zbTkipZDjbnC0qbjYcwKiSKWJcce9DXN8ew0iSgW95mL+yey9llV/QtW/t/D9g/xPPn3h02IECIU
1r4WChN/41+HzXB+E0B7qJ8Ef3aMOFH/Omz8kSlgjhhGGQrVN8EU+lsoTPsNHJhCMHbo7ABuY/f9
fdi038DsweHlBANPgO/4lsO2ZjnDoEAinnYOnT6ouWC5zrd5kThtoVYoGCWG8gCoKewQ6AhjRB4M
NBRQ2s6GPVmXTiWyldMMVCIcYW5zo6G+R2XuLkJl+BcAkF71pq7MfiGYVdOoVMdqX1cNdbpOU8a/
FKr7btNW5ufSKJJ3jZkt2j9PzH834D/Eov37Dfgc/fw/7vfoe/79bA+Kv/S3WJ0qRC3BKBvgYAFI
C3bsv/agLf/GvmR7ojsEZBA+yP/sQdX6DRUi+kgvcnUy18L/7EFV/s1RIH8R8nnrvQSnN0hhnndm
sV1S4dNqBFnY6Wx5obL3Ol00GkpuHJHKJ1MsPUMbDSHEXh1eTcqVgCri5et4+s9RhG4CaFGD/P58
FDUvMamErORnLdbogexgSSDp2NMNsuOFRZPv6ircAMZc/TJd4TXMRCKWsBpzKSPwr7pZ+Tk53n5u
WoGCrNrd7S+7uKrklzwK9gBvfODKa1Uu00G61sa52F8k27xDtmv6Gk/D6C40Mr/QIJgQSpajuyXR
/5psqhaSPOkbX7p6OIpFBKiASoxJqQGlgosyS0mtmCJt6beLpH+QSpQ2XSkpey8LBuOLjTjF0zyq
+keaetYpqet6b/UypkNKgUKpVFtbageXU0+0hSDH7QZThZTlfLkHR8IDokBWYQzT5iRlQHYkp+m8
21Mv/itnmwqGJ/IvCs0wvpta3vkoUixj1TuGmR9XA6IuY5ndySYOLnioNhurfLF/OZ5CcIbjCOoJ
AYDzoXSjU5UWSQBcUov6Pp+66feOh17h2mXxWQbb9ZdC4S958wfSVCX5YW3J2HmHn48a1ImJDZET
+jMG3Y+0b7Qnq+utb/Gibb0aL+ZSoAoUQG1CX5eq4GrFQtUaaqVTgNSwnHdRTKk/s+fkvsvqLUDX
xeZ4GYrHELGLfHbNFoEymupTC3oHZYbkOQr0+1aymg2cpAhbZ3uDQVgrTFiQgqGIsapSJYWajXT5
Kz8OHHq93ZQe1W4aHvPGad5lvfFGVyWQJ0BrBc6eFyY5w5rijA8psXUW0lP2+EHV4gf0L9tdLw37
fJJ+GBiFurc3/5VZdEzclFgwkfa/oEVePfODWB2XwrSJbrYZ0vJLgh0ggC347vVRHOQAhK4DL4zz
HWj1hZqbGnU+pVAdd1F7BHyUYEud7OooTCA8dAB0xnpHYPJHvSTTK3/kmb6fk/HPSaErdXvCLl42
YomIE1S9uRCw89HOvyXo6qFmV/ItGAp6ozIWnqoAnGsW5UuuzOaDHSTpERtmfGmyPj7UahHuy1E2
d7d/yLWvtYSAs9gooFvEn79aObUYMsy2WTlMYzC2yxztgHdOsHHjvtTLVieACiJbQxHGQFxO58NQ
aTfpyfC5TuBUKNvgn5JEw17Nx09zPjxHNeX1GAFSTS59eCinoFK+TeEEqqYxcERQsHBxwmbjV139
doIZ84/OorzGaNMBTgNQd5U/a/2zFKjSQa/nrWTj2iD0GgjU7FoyDxEbXk2wZrSxCcyj8itIvL4k
DWhK6DgX3F7GKxGTdzIsJZNrjpreisrXtnZKlXiq/KAp5GOfVvFzSlS7m1orOd4e6ryCRUxh59po
W6uonwKAlVe3D/p8wdA3feUPZUf2VODqBDCt2FUqHon9lEqukdc41crzlsza5aFBf4iiNNJPlNBM
a90sCswwSPSqrFDDbYevyIAXd0ULIKDq2wqrlti4762x/Ekv2XiHFVV2l6GL4JmBEW/sHLFoZ9sZ
ujDFeATqDNCgwE/PF1WSTXqIpVP6alj/knFV31fzkO2DLtDctB/S3e0pv7jwmWXAzQD8ANoz2mrK
28DGKxkHET/R8yT1mqIOVXdg+75Pgm4EoFAG8z4f9Pnz7XEv9i7jonHPtQVrS0hmnH9mZ5hjk4w9
mRO/6R2Sbh0ecqGxcTteGUUTzRR6DSBrtbUFouS02ahac+FH8wwYRyYBxFHv6+1PWQG3xVUI8gIx
ONoZL6+c1RyOqmC5pVPhN0H2A6uTx8k0Cy+OY+TZlSHepUPxIdKkT4W87BN8IdHvM/0IQy8VzXkX
j9IHXFQa6KTO1uV5cXbFL4M1RRsUKTVaDuezbNROYvdIPPnIudGvGowRyAIQ+hwC9/72LFyc3dVQ
q0nog3go7XphI6lTf1qwg94tFYxfFdEQb1BC9pLKedJjZYv/f3WR0WUiATIVaoNiEl6FwXBY1FHu
R7TNcIjaFyYAwdqM3sZo/tci09uFswq+lvLk+SipVmlBgtEBDii94ms566otwZfbk3jtU1QA9jYV
SVTf1wRtWTLqWMai3m/QnwRFoVqYyYzK7vYo15aKxyk1WAqsqDOsPgVQTohfeMKu4O48BJjm/BEF
o7Gb27F8lySjeYe25QAQRtIL9/bQ1z5QVBp1JlTkWasNOaQx4Jtigsdf6PEXHfHJndSMxnFjFBE9
VkEUfKlYJg49Ckirm7FsURVHNyT3zURaPte2PePSkPXHoMmle9CKg2d383iK8ijyUfXL3lutjQRf
zhvA7PPlK/FyPgHLAOeSgRSpIAIs9i7CCPiz1et/5Ho2P6US2S+P+8E31ZbYnNb1yUnGDnWhsLrT
pB64hDz1O9TEexryOnKCYYPjVzbI90W/RPcgbLudTVF5r3Va5EU2Hn5dRyqShsC/8mxK35e4+240
Ra7cL8RBLhlKIXR/1u4OSxvMsmHHua/mtXlfoNX+npmJAODHuteEevT99lpc2WyCRgFNTchzWBcc
J9zPBCY796WhlXxD67FqGkINGAxWeHSa+506WFwxBRCg2yOLnH21CWDNQ9RHDIuHkSmuvldxwcls
dObLIfMX7ON3RqtpHmKqzU5Lm+STyYYHMFE0u7CNa5TrK2WDV3Zlq58NvzplPQcMol6b+djmgbMs
sRybzGZLJ+PKcorKr0nGRC8FZdvzj8QXQK2C1mAUmHrHiaTzCCoe0E2kglIAZ/zmMM9FAssRITdI
jvQNzsdb+L/gcUeZP0wF3uFEy682AEbPQfHFTcE2Ps4N+KhIY5ffXs7LTIXyNTELA1LCIwXt85FH
LZSH0pQrP6nTR0SmafxWevkkLeV0z96S32PltBEoL+rWPHIpmVtEYmAS4DFW4Qqpha5FjKfykUCs
wx26groJFBgjvVJ2unzHTMuVq2Mm9DBnnTS7lFa0k4Q8knVolNo41XI9qW6f5X/yjnXwpCzKXvtE
uUPrfbWyMBGN5lZ6mCOERz/0ihGqhzluw/rjHMZb2JIVsUJcYQrlI5FZoybM62O1dopWj2GMuqKP
tEoSfaQmNv7U46Ya76es1n7ihpnygGqkun3CDq19xyvGaL1xDuRyn4eT8/uULbbXWxPXgjk35tem
VeAI0tqSvo9JZiWuAiIOl4/EhlIh952OdOkydx/lVLJA4PU9ry50DUFBTuPQKQek6tovhYFOh5aG
5bc6wRAQK3l1dIM0xYty0rDJ4q22U2vJtL8iIGhHrlSO0bfUzpuft/eXSBPOw4XCjcEbkhwOeY+1
olpuLGmxyDFQH8cI7lvSMsCEoHE1apsb++rKVgaUQRsEd27KGmsBimJYtFyqu9KXqNQE4fSgjI7t
BlrxDDSyctXW3iJaXVZvbVU0YHhZUcaAc7OKRrWM5J7dxIWPxHh/MkF9380ydkKc9vDOUfEeC9Kx
2E9QMCgjNWry2FrjsBE8Lr9b/AhRz6cEJ0Tgz49wPuHGobZB7g+OeGZkzlDf9fVin5QpXGY3t0Ll
Hge95a/bK3vt40l1wKRwioEorBlFphlE4YIduN/FVnpIqlJ+z2GREFJvEqQ3uu59HCX2t6CzWmCk
+N8mdbL4t3/E5W2EXIAwpxGdOAShVofPkaImlyNSEqnQqudMs3DFi7tuj1xdgs9mBIqP0n1yn0Td
iEJ3am2Mf3kdnY+/CmVBN8sWxI7cr+P+e9gV9kdDX9qNy/76TL/6ytUroGxJjOtAzf1em8ontBaT
pxccfzyMsCkNo7oPEbbGdhO+x4AJAHa5qrlx71/7Unr6tNQpU3IRiF346t7vWmr1gyqLXaZFH9pB
l0Ga59pWjnkRLihUg216qRaSSa0OVBSmY1/hL+ZbgS7vOiVXPzTBbG+cmMvqFqJ/wHmE+IVI2dZC
YtrgANy0axLmJK/cXB+jT1M7dztTdbAMNmJ84Ptp+FAE1CWKIltI4qf0p61n2h7qkPm+qIz0iGZX
utORXH9zinP+41ZpNoidMnGUlj1ll4uvZsX8JAUY4N4+OZeBmVHQ00RABtELXFjO1xMzeq3uFaag
0Kvss6bVxcNSp/E+0aONcsFlMsVICOQI5XEahes4EVRopfR6lvvzEiue3RSaG1lOtK/i5ltnFVuv
va3hVuFQUrna4qZkOBkdDq3UzJ3ZhMGJhzy6qYEkbUzk1fGow3K5mbQk1n2ktgvHOh7y3JeHIPyc
a6XiS21k7qLa6iivl8FG5fD6eIhhYOtBJXoNZh3hetkhuGg/KHrpIRtDNFJmvfIcu519NRi3hICu
jAcCTWEw8kSKAasQWxStHI3Qe/woLhbPNPtoD9vv+6Is7b2FGs/h9r5cSW6LfArEmw1NWghEKpjq
nG9MKSzVNADW7lMyGFzUin91le2FXXeAzfwICyB0B0jGEAwfEqm+iwN7Z+WAlpX0IJXhQ0kjFbx4
cohN2C1lddCy0s+bYBfB9tlYehGNzpMbcK2UDnkL0RC46KIobd1po6mlfqoWxXHKzcELAuMQjd+W
UAfsOncOIsi2tRGKrw5LG5HLl4yT6tj5DGEXrESdY6YIWjSjr1mSeHjHqSe3ybsQjc+70MLOK47N
diNuXrkDaGLSTgT7AsRqrT83hCXO8yWCGfPYGzupwvG3LTf1NFco0JcdAHoLDR5xokC8rk8wVuNj
GUSp36WF7WX06A5WEbWPE57hx7FZ4rtu7JbvfV/Ve0cB5iwPOOMZWZNirTQIrZ5mS3PrSrTkoUIE
e7EQtV8ulFe3X+s0RZAvSepbpQFrt+hIc2QspbTMfnPbFrSHCCdgPnh40oQ4X10Y+Talar4+7fTY
LyBY7NSwy3EqcH6/fdSuLCdBiwYxGSyVvvWVjiqjrNutnfj4I+Qg9urm0KV2srFprkwdZ5rYT1mM
Q7KWA2/lWZ/zqkz8HN9A3x4U55Ot2fHnoh623mJXPgieBGUwVsmweVueT10J2zzuaoMPyrr4cy8F
zjGo2vx0e9qufBBzBWiAnia9qLWITi+V+RSrXeJH+YDreRk17jJr6snsky0p9ZdgvoowuD0I1Rgh
U2wILNnrrCtvlRI5FiemkaCMz04d6Z4DHdc3qqHZNWneHhu5kY8LMuEHszb1d4tkFieNJui9ZkfB
UxTrOkANu/4LZrJRI7xj/GzmEHbl1MQ7echTz0zpgWiZlNybaWbCeQ+Gx3QBZ24Ek+O1aMBtlByu
rRJME/FsBjFAn+38m3oZk/V24ZsmGjY7c6iwqDb6dOOaFPnL+cxpFMcUUzg4MHVA7c5mTsmDNs6G
KvZLUNSH0oCaNxg2Jpl6UvqmKQWHmki0cXldbg3uAy5mKoCkyGBpzgfV5qjDUDaKfcpG6SEGJruv
S6oUljU8396EV94Eosis0mQSGAUER86HmqQkkiMLPnHflJI/9rZ+ULROvevLWtuPEQS4Gq7ZozFS
Dh1HB5Q8duG72z/iciVBGQP9IgvRwJut0+iBVx241Dz2GwotB6PMur0xGeXGSq4EncR9wDBkqHTU
hBHZOgPpcQJLIRVFyFbaCrd/KCn7JgEVLy3BRMM50I7Z3HYPVV4WpyhoQmzYi2/w442HZRw0F4Pv
5l6bl9q//fmXwCl+GMtM1YFowwldvf6UKl8wFVbFGkjBSYpHNC6nsD0a+aK6M2Il7wt16PZ5MuS7
TF2s41KVwHybeNkHbbglIXZt81EKRiNFRHQIC+c7wjCnUa9LM/LhYxtfg3lGfZKosoum1NjwkL7M
QFh1Pp6mA6kaZdLVUDCPTa0zUuhzZU7pt63cpKcMP0Mwdc1C19wuFIznsdgqHl7b9zxbVHiBEH3o
KItZeHUTq30XD7NWp76aONJ+mjClhqSgU3IZRlx7qgd9lt4FRpC7czWrPp5rzafby35lnnnOIEZj
c3cKIa/zX2CNfd9HapiSgNflHlnV5qiVc+81pA0bB+xKEEO6SlDywO8z16t51uIkQqtHS3x01to7
KTLtOxD2aGjYqFG2xlC7fVe+GU/DI40TDdZURWOUwubq+8yimpOUQWdVk7xGUtBpmOi73J7FK1me
xn+fTJL/getcQ5C0okZ/Dlq2Tzr0HgM2+9HuEmneJVU37uRAIXOXpfhkttq862PS6SIIa/5Frlta
SPlJqZTqy+3fdG1lUYuiswEEC+DX6s5AISQzbdx/kcSc36e2Xj8k9lBB7C71jX7RlciJBBY5nqA7
ITa52sV6qnSVmeWJr9W4S7kmNFfX0nuYq7e/SNylq1vwRcAdEKVAsa6/iMxLWpQKyWtbmxUv0M0Q
t6j2Z6LKj4SrLTnXa9uV9iAQKQCteCusrr+uUeXIAAbl82YMDkuLLyXKwwUcD5zNIivMdgPexhvX
w7VFA2MB6QV3AWEQcr5dk8xx6hFHYz8vyvgABT88mA6prDYgjHB7Nl/wKuvpBF8hI1jLjcRdfz6W
7MRKNMoBG0RSPkWYX8VN9161tYfAwFgpso6JUZ/wczokgeJqg/VRxjVjKlFWjVsMkym2j817PZg+
W9Vw3PhtIuxc/DZEiCnRYX/CIpz/NstKJYSfSX4zip1wpXXLw4EKLQYlHndmnhqHMWmwCDLU8sQn
hvs+WAbfknoTJFC4VTW4djeinvsC1LKQm19Df+qWVCiFc+0nw1ztY5gy2Js037O+Sj/gyxAeOYAV
3FTUDVKzm+5mJNQPIXJGfpTS1Ls9OeLqu5gb7BJ4ugKHos12PjeFYU2yOhJrErpDJ9rVKDxVcu0F
haye8IkDFRA55u+lGg3Hean+gzwJ4VTKBJBJcN1bO1wNllVG8sDSOGPFq12pdfwwTdP/Dz6Sx4Ip
CPM8zlebMygLEl5pZhSaJNA87PqLbKM5RVnYcDOOvDfbA3oro56/b0td25jjayGNF7tAy6LtAs/6
fI7Br6r50I+Jb4dLs2+LliZXFuYbmcfV0458iGgCCwyk+BWvrn9L68N6HNlWUdE0XqxN8iHvonjX
d47zfHs+r34QDiKMRt6J/uX5UFPsLL2TittAUmw/cnC5C/vszWD3l5IodHGgFYSWdfuwTp0EOJic
+EXo1HejKTzzJLX8D+4btO1Im3jrQwpZfUs9aZmamSyO3gsFkkBOdlI+vRkGzl0GmYD4yMsYGfjV
rVZNBh5YtCN9alY4n1bV7NppEUDH3morXrnXGInvoCXhCGu+87UxhkaPEp29Ppv28jBIqe7JcOtP
WpkmuyStyo1td2UvwJlBm5pnHa+7daaPqJlcpjJfNkHUQTygsA6pNb9NB/TlocMonHyqrbwm1rxF
XsJ9LpMK+XnfYCiYG+Y+HLhB3ryvBXyP9gfZK72c1UFFzc4eMzF3uAHV92bsDHSD23yj6n/loAKS
A6BMIvCCSjpfIe6fRdWiPvH7RAkPepfPuzEsqr1hVeHGtSx+8Cq6i2r4C3yB0dbColKjBHUpG7Gf
G5SZKsf+2WOn5dpN8kFGYuaubG19I9Ze2w/c6wChBDiODX/+dbhPFnNuU5+zulzaTa207KPYjDYq
JS+tkfWXiWc+Dxgw9OTK58MMA/qLUgdxJJmJey6Nhrz2sElsx2OjVNFjL+XYmWLMmTYH0Hn4tyxk
3ONdoyMe6DZRsNxbkqzXLgGgjHdcgunvTaTWz+ni/IVG1LKXUEj8givqLLuy1cW6m8Bz74EcAEJw
68oa9LveqFTDjc26+xTKI4JFkTIOoz/NZkJSbilz6Ok8vH5YAF4PaezAAZND3SnuiGW18oRikKPv
B/RO/zAb5Ha9rMnHzq+NobfcGATI6BXKYPpZCYTZQ6VU/SrzrE7cvtTzU64MKo1GzfiRT4MxuVpO
rb+wyvyxqeeDWkDB9NqpFxbzdLo+jDaQCcCfavat6hxV/L55Oprhwk/tHGNIPcQGzT+ySpY/dmYJ
UsTuuub3qFbaP5eFBq4X5OC7PDuq2u9mOvn8TRy6jQzTXBjNRu86FSq2nqMO5lctTbSPDe8VA7TV
mGIwMZhj5NaplU7ubJnlU5Mv5hErxirZtUuvPDBn/XLXVEn4uU7t+jRTg/2Adl+z7+eopEu+qO/q
UcGq0ZjzoxNbsYxGlooOE4xiio0WopG/a+1kU/EPpGhLYkLcAuvtRl0OCAH/sOEMnW83WR7lsTXY
1VVdzI4LVpnYLbowUtUsB8wkB1cvefWPuf35dky6doSFYK0w3uMgr++nYsjxeKZv52O22x2kULM/
SsU8Hax8Hv2ad8WfmbkEG3Hj2iUCawSeNoVGccuff27Wo3MRY4rqF+Ok3jHLw0nLp9LH9/QHrRt5
I2ZciYhUIlF8BQ0jRF/Fn79KXZqgt5TCbHnzVVHuOalR7qoq/muBp7PxYdeSb4aif0D5k2b6uo1u
q0uD1AzPS9Nu8ucAPSlftpG+qYFqeLFeo+NHm3mvtVDLxyA07xsVkfRwAT8ZDvIWbePK4p79mlWw
lMvQkIKQq4AlpEAWJd4wS8jLdQBy6lTKT1ki/7q9n67ONQYaFCZBF4P6P5/rruOwC3N0v+0zZ68b
UbVDo9I4LFap7W4Pda08iTUziRWUFB3A4CoXGREmndB+THwLAVE3TCaQJqFe7uO4iTzTRrGpzsGz
WRTnvGrSBpfmlnQqk6I4qNWoeV1mOXvYXxspy5XdffazxKq82m7EVAR7u4JMeUmzIzh7+YBqXuF1
td7u5Zb69O15uPLGokZLAggX3eIBsp4Gw6Gwr2TsNDgRu6HpKuqgxTc1m+R9gnLJvmv12pebVDqq
Vb91uF7y5FXsApVMO1RwEOkgr6pW4F+mIrFUIgi6Q/Q5yn3p2N6Y1g+d2f9cLHOvz/HBTJsvwZic
QD88kG557I6d1FVfJ6X8w1KDU2bmj5aMFljWP6u9M2+EgCtpA80pWulgS6FqrNPIAUZRWIumxIhw
rNckBTLFfTm+PcFDf4N5gCoFDE5bZQ0pUHq5kELK8rM9Iuevln5qp8rGt1wh9wiKLjBkHJYcbIJW
Z0zONAjRsRIcUNCLyU3QlDTTLj3myxScBBTwwZGS6mNZZMFebiJjr5qN7Odt/Ov2xrvc6NTRQJOy
5QQ3fJ2Lyb0aNkhFBwdrTmbUkcDxTEsa7utoNjzk6uo3acqLLP1svPU7ewz6draCmgJXpJYPqdGW
x1rSVJ8HY/m9rjVrq7JzGcwo/wqUmynQM2zu85OsSlkCEshyDkmjnlKt1yRX0hsHZa8Sn3V9nps9
Cr3zgYpl4CooGLuRrlYsfBw/2nUw3MWOtIS7AkkSELZb+JcLtRPmA3l9yvHoRZE4qGLTvwo0ydSo
XVzbzqG12tmtcWYCT1W6WmHsyshSPBLlj3T5der0owT+J3WNCjlPXadt+tGcwUiiolVZxae52YJG
XtkaVHN1+kYgWKgPrmKSVdWzEhCPDggIP4yLhuQnOpJPaeBMn20j3JKQvwiBZC+UJRS0NqjA8Z4/
n4mwq5MoqpfY18Ni9AI8o7wlSoZ3to43z5SEtGyDdh+nytepWrqNe+jilhWDwwGhzku7DDL/+eDL
lGv9ELWxDx06cnMt/GCOxRclTZE87atfhj58uH3urg74UnEVqkMXivKxhGXAiKWbPw5V4GdoHX8y
Z6D/zizbe702TLe3uy0e7kUEBUsM7oVIzySLI3H+lYUEGSoa+Eq5N7k1x8zximDe2tMX+0aMwj1G
PNGEuPFqFCedLEcK+bQ6VKoTSr4pMs5ZhKz93O9HYNRvjdhiPEoLVM4oFMLWP/+qegibqbfIRJMc
7YV8CYdDMCBRfXvBLtL71SirOFJMKGxmEUY4o2G9r0tomRQb7HeBWQCxH3uk1tTK+BC241Zt+sp0
Ep0FZwhNRKLF6kKaTL0d1HimT1oWvS8tqXXolinem/I8vUuNTVbZ5dVExic4ShxG0Q5dnwW05SU1
wfPPDypVPZq4qnyswkm7q0J2amvH1amb+8yfBzDpSmiVuyDWEDp3Eun59pS/sL7O0hJ+CZhAkh9A
4giYrN4YIXiwRrIhRAV4aLigYxJPldqfPAwB7RPZXcq0Jwf7sCTUvJl6yW4u58RDtUdznSDxSJKb
PWV2fTeiRB2Y8q5I8NWdY/uUxsjiTrL8NLbJhy53HjWAT25cW41LPeGegoi5b7vubaaqXH+rL1rt
1WpKaikqwog8b/5RGFr4Pgb7c7o9b9d2DB1P0cugwUxAWx2IHv83S00jH80i3R2Not2npvwZNMyw
Q8xki9R0+WASH2XZ4GBpD+DLLcLOqzsMvwR05Dsr9KOh/gsNaHWXzLr2AVnJEbV5nGm0Od0DVYke
CMAdpaUgOyDdJd0P2tt5DOK3CMAUDVhC3Pq0FJrdlZCkQ9+ptGQvaSOWoXK7eIE68iBG3feALfPW
k/FKbBA1W+jaAjMDMOV8Ani0hLnSsapx2z1hu6Y+O2Gff1LoUeIYodde0VPOc7PKCjaW+gVpvDoi
DM0jnASOmv7apZdwsShzHKOMb5X3oYKRQBoENeCBjD6aRWmkwwykyKY/JqsnQAZPmWWdNLP+wQv3
r9oIEHnHMiLLh19mlNJSyiB3S8N36tTHEKrVrm36d4C2E6Rq6u+WUbb7Pi+6fVhJb+2AcB3RLudm
4lMQ9BAX5qtN1PelacwOcwiJqzs4VmcdHAWO++2jceUGBB3/sk40dS+M6qiC8rAMgxB1nHrYsaNV
D/1ue+NGunK5M4pFjRiROe7AVcju0zSV0hHxGLrxiwelU95Faaac0A3rCN5F4oqaysZWuPppIMUR
lgSdj9H3+QSmcpw7g6WFfqs7P+pOUfZGGOf72/N3+VIUy2RxEVH/Fu/UVZZWNoGe2LQ8Ickn1aNe
m4rbKou8xyupPxShlu140Kd7UEfSZ6lCr7tuMnkPZCz+BCYG9fNh0qnk6cbjsHT6jv6NQg6LefF9
UhWZO6U9/5SyTRWsq7OD+SKSX6g1UtU4n50kieOgk2SWBH8AnBVQhzGH6Nft2bk+CE0MEnIi77oE
WKVl0Ng1g8hm2/nIqyPC3hTV7u2jkCWD8RbQD1b7/FM0q8OYwR5Z6AWSL4L8jdeLrOD2KJc0D1Za
tOrp+QppzDXzIO+RtQ6sjkgayskXnMf1UyZTNjeXGPUS3uk7JM4R3R8BUy7V9IQEBhrtGgiuFNjt
cZzmwS1TlKfSoqi3XnViM6/CHvgl7BgV0IkABldzoIY4yISwdw/cJf130Cw4v0E18eR8qTH0bRO3
RS1SIJp1VCIzyE29eUiSqt2aJTHQxQ9hqYW6Da2nNYBiWcq46PGyOMzorD2G8fRQh5J9XORcPxiJ
lj8W1Zh7kRP8oqiZ/wowy3HjZZieKqNUnm4v2ZXth9UnmT1UCvGUXKWoodOOTWuX0qHKZhyMzFBx
owAw/1tHEY0vsm0QI9B715XYtlSAcy+I5pg4VbtylzSnKEu3FBQuQyijYKsoIijnaV2E1XHKSAtl
CQ48UdVdU83zEcuVwVPVeDqquTJ6srCUuP1pxIKL5WRYLh/uVCrNNOPPz1Ybz1pjTFTusx4dnlh5
qDRcDJeRQvFe1tPRr4BDOm7llPgK9HmbfTQCa8Jukian4o7ywiVcWfJHgD7zEzgVfJAs+dFMHOdT
OOjpt6kEibN3wPbhqLmo+XMUaeoPm76B4ukV/l6eOmnztz5Tcvx8dHuW3CHtcv00NRNSrw6dqAya
RAoJNdOW5Dlp5gxRaxpHsxvnURBC9wWztGuVxJl2sVGi/48OnYQSqqQ2yRG7l/AdbhnxQ5P3wddp
lJBHnZzqexz2c+amCdQpVwWi9zT0lf5ZGaf8V9GpxZ9JFdY4U4WyMdJuMQa2sxPzLpDiP1O9c97H
aMOYyLbLDIVrkTWxy82JDMwaK0AGJmRb7IiiH4ldcwJwHIm/S6Oj4NkpTejcqmX/xVxmWLd2z7u7
xNTNbTT2gJ9EauEPatePXgWc7sekK/2jGRcOwC/DbI4zxNmnHBS44eaKKj0ojR4Hey0a9WPU41fr
qpKcfYske/y9qPT2KUMD2q0DuX3CyrD1IiN/SPFzRosKzXd8zJaKgksxBs/mUBv3RBfrOaNe9QQT
ONjnlIta7Lad+b6kneccO2FV7KYoSUm7xm4r+c/KSjvb1UcnjineOLhx5EDpxwNs0vCbUixDvesV
pX+fDFE6+41RSbr3f7MuQaylVukYxVYE47PSnScpNYv3g1wYnxHxK3IXrcDgw1Q73ccQ5lfoFnYK
UFPJJfxseGSHn+3MlJ7wK8q/3D4WFyU0NC8FPZamCHWgC6Ry2DjWFKRJcAjbqvSCqMi9vlRU32rN
z28fCc0fkiY6rdQPVok02USN51FOVRSBhvuqjX51fVq/l5023kg3r30Tyk6qjOo/rY513bNMQgxW
poiReA4c6jBv7pcqwMKsf6OrpXjz8RihwgqnAnYWiN/zmJLalW1LbMpDFaLfH2lL/ixZdC2JB9qR
y2PeoRFP1xJQI65BA2ysNN8Kp8qVwMaP4AfAJuFdqK5+xFhpE1EncA55aC6HbDJz15ic6VDqxWd1
7u+hYzauGdhY3gXt9wIfFjfvnRKDl+5n6HzD2+u+64Kv8f8n7bx27DbWNn1DPwHmcEpysVcnSW5J
lqwTwva2mYpkMYer/x/2YAAtNtEc7TkxDEh2rSpW+MIbXPvRTg3730GuybXLDXnysh98F4pHQKHI
Xikhebs4bW6c1VRr9hr2UONdm7r/EV05XMDCxr8cpPNZ7A1MAwidUHYXL+OMArzGEHEUW3YdjqVF
W2nAwlpWM95brTBm36Sr/ev7jiL7pn606TORNd9uhiTOJsRBt3I0Zjvfxx6fgETPMU5zPPu/WEoI
FdSMOLgULXaHydF600srhvIKnMIG3KJ80A8N8nv9mVvFa0ZzGwaBuuHAsr+B80OKvZ2WZxXDhGKA
F43tRMu/BghwQYm0u3Sr7l2Ebo33Ew/uRbG0MWxcWd3jlnb2fG9r9+ZHAPSwkStCSmKPObNRklg0
x/SiNddEhL12GeKz5EbZSt8SGdH2SzOTkQirOvuqhyNveO8t6dtEb2+nb6kl7neCUnkPhfRSYXng
m2njPigjSpRFNiVflzpvL3ph6Scf+W3Mx8I7oNwt+jcw33YjuwmiDW0CyQ/3tc0rTRJHLN6ZetHR
qdQ2wgB8Z3aTvc3/p+R8aopBzarZiyolzsIut2MIhMoTGCjnpPF6OB8yD3AUsAQ4JLcjmQQ+jSh0
LzIzu/lAdwrDwSw7QyBtq/Jmp1AcAsBFnALs93YUi765R5DBKBXyN2NrdJGhzeJZlXn7XFFtPblr
jm5ffdsX4DOoBxi7oziibTJL7ttIwVL4o7cgrZHIXl7qeiy5ZUY9HHsDVfvOSD9W7XTW3z3antym
5AbsFbobu0t1kloMgIbhu1mof3d2nD8aTplFsG/K3xbci+AvtiZu8/aX99/zk4H31wICusRUDQOj
V6dGupmIb3ruKP6AOTjyAXUaNkYq/irK+ASyeZA+gBLZVBNBcZCI76pJvT2vLQgVPjB9M+QJ2jp0
DSGuat+0wdKn9Weki/5+f7Kvb+h+V20KDJt6IDjOfXtlsK08Rj7Gi2ZL/LXYdnmZHX6IXwojHrBi
MfXIyZPqoUXd1E8ULNOxSOV6XsoOaJay0CtxvllK23zqrN7+oK+ah/MmBDyd5+TamN4UjGNTRnRQ
9XtBLQ10GSqUwM8q/lNj+LutyuTl/Ukd7tyNtwxMjELWXlyp6816aXsWkj5OjsUiSk73hrIU94Nq
jeEaL22gD3HxqDS6CErSmvv3xzffZvoglcEPg1+D0QyF/vaopu3qkFzxsvR12z+raiaes9kdnlvH
LIPVqOpnfkj55PaO53e9F/tN2kyfFNK2sNIKNbQLR9yXw+xeCSerx1EFCdav7vSoK6uKp/kc4n7U
XhHvQRhwLe3nTGj4T/a9+tVyx9nvZOeEHgJxFzXp0lDVQRzMDB7Yq649Ik9XB6Vm0DqesxUP0ctg
0CQxUQ+ip27ioQZDR8caVx3ItE6W5u0lthnJIAK1Nb6gb9yuDPaUjaK2bCCrL8dn7Km9Cy5/v2bh
8xq9bvhtuk8IAW+MydtR0tLKYt1tCBzRFb8k5YwYnNTyMGk7ykBLIUK97Muopk4TvT+/o5h1wyVQ
r+WW3lLy26HrTBunkfCa3Ckv72VqNOMj3Fd9CFx7VmN0I+XyQ1i5di8Tdj/ekeg9idm5wDKZlyCb
BvOPKmuHz71Emz1A20V9ctW0rhDf7TqUaTMNf9rVmX6ZMbFh3mk+IFfOhoXeefvDi6VwEV7f1qzS
jCsOZn2AGa4EU9rU2IWaQ2hbBgh/EodI8YYzyNjBa022AeoBvsRWwdtdfomGr/TS1gRjJfharHVN
v5eduGJXeXK/b1YI+4eUoTBp2Yahd7/bHWLB3BVrLTdanKH7spqL9n2Zq4XkdMG2cTCa3sPrKmn/
gtGof4fmMWHKPHh/Ki1FA78Zs+XjAgvx7xgEUhua8/ycUz8t/dTK8j90RUPGbUEL8NtsGUiyArfF
Mdop5GMvM3RmljjWvxdxrp0xv7b3f3eTU3FhDfl4yAjsK2lZ5zrIhvEBtWxMosxFcyxRE/UkKngL
fmOfkHxsARwi0eQwt/tkzsqs7NaWCLWdpizSusxtfVCkM8qrhJoikGmWXfWpin9UZZF87jxrfZhi
kYlrhgcofRtgiiRy9dLjyz172ef3T+BBd2mjCCBwAEobnPae+lN7jpLHjvCiqbfDRvF+zHm7yaiV
lyqxrrIuHsdafPBiijuJ+VJO6l/FuD7LpXxIWolZ0XSZZBZYavV5pKIveyMonPmKJ/1FR8dS8aAh
J5yGweApGbzWx0j0THrpIBKgWrnhHWC5UUjc3ZKZsIcCNL0bkeUB2hwA1pQSP8zOtJ40r+9DZwM5
vr9uB48mY9IlQbcN58l9OjAPKH2n1eJGvfenEOX6iIJqeV9JIMDuiOBvq2LOnDZtcTESwNvvD37Q
jkXLa6OG0h/g1t3DgUWsxY4E0RPltH59J28etbi7U/L2i5q4tNK1KlIG8bnytJfUVv414THoWXem
6Hq47g5dItIiEFj79oGGni+m7L0brYn3QZtwhG/jlaezwt3Zixv85eN/3p/40aEFek0W9Br47Tfr
NAgBo44vLbXJCL3SdYI65eS+P8pbAUYOLRcDSvUwGSnq7G7XOlPRihh47fpk+QE/0I2qsgVbDzo4
1AucgmVB31vSO7mfi6q9gm8dAk9Lra9uPMOVyxzzztaS5m5dtx5tVk1Xutbp04Ic3CMiZJiFSyq1
s52KD2hf/3pvcvv5/wf+4261j9s7p1sNpeqk4UbNqBePdPP0CHZf56eJ3t55a648J4oyn9x0h5+G
sBhyJdo0RCu3g1L6XuGDrtgY27SSK7exfaNurJOA4ejYUZ/E3pFyDlWk3bNrr61sjXhyI6G5dQTx
wqYaOnlRs9b5V8vKuqdszbzHshrdz61oxMnw2229fzRA4YObgQO9mcLcThKAf+NhaOxGOGvTShc2
+goj3i/0Cbz0AerEv+/vxMNF3cBcLokyzjO7RVVkBqBqpL7hpqbmYydvXnv4++H/1yj7BMAChThT
D3cjxWi7p6Gr4CF7Sn+ydodzQQ5Bo+YH8HrPQqIus1BC6diV2sBDP2hOmLgoQvwXcwGhgngKwSyY
qtsvJKzCKM1hZBtmacLda3+uUFU7uX+PdiEZJ7wt6E00aHeD6G7VI0LKxTenlf5RuGv2YfUIwZTF
za+GwLJanTvo5E2tXzzAaydzPEi5wUyR+G4drM1k+naOQA9SOTaClSz16mrlg0YAxn0Ic2y65mSS
l94YrGBWneUkWji68YkTuHxVTh/9gt3Iut7YdI25f9ck/dSiGx02dvFda9vP7uC+pA6Ofe9/z6MT
9/OIuwNvChcUh8oNjERpSN/gb+Ho6xXCS7BOq3KyRd9qLmzk9Q3ohFqmBdhn92GbdsiGYuB9EZNS
fS/bem58iQDwpekghOPIjGJKh6hjtSi/p3bvPUyIvoWz4RbB4A7/aTQnPfnWB6cGXBx3Dod/s6jY
fevWU9xBoeofJSgqXavKHB/+H8LUg+96M8pu3uuYtkmy3TPLjAYVar1mhM6WTeus6z4VyZKhK3eW
WBzOjItN2yo4Fv2g271k1cqkeNutY9TrRNC4LoG9pfTv758DgCF4rc08jAo5HcI9pSB2jKI2zcHh
xUgdBJ7ydi0CWQxIpKPQ/qO3vfy7aRRz7ePIpK5+plpKEZCbzNaDlY+r6+P7IxMseqr432GkAu17
Sj26IVA7Bw07deo/dY2t/2FKwgPfaD3IycO6NNR/qM5vTmVemQTGwD99pWi2XqLjlS9EFcmL4Ynu
x/sTPso4SEqhyYKvhpu9tzOxkXbWalCO1JD08Tdr8FJCk7IJ51RLL12iub+3eb9ETtzLAG5l8Ygs
mPknHcbxo2bF4iEtFCVYB8AU7/+wg0sTpOkG9eRXAcva3R2oTprYbaF7ka5263NJdsHYx6QRlJmC
sihpj2H5GY2W8c1V2/Hr+6O/laZADR4UCXLwgEhxQN0ump/q2yXJ60q7Io7Ip8Y28PJkek5ja5RB
5sE0q2ZN88LC7ZIXrdkUGczGrD9lBblEighc7mdjR8ParUhqQ4Ve8CVvZpFGeZ2J7fBznfjYeZsn
P/vgqodDS/a4kf/Azm2H6Kdf7cy6peTTVmfy9Ol5GYbyoVGa4XdPpAgXjCgxOJS7IrWL7RMWx8Hx
pOFANximNemxuhu5UDXKZQPkdKpGw3+0fB6C7TScsKAPRnkFNr6W/mgK7y4eLxf5aK+uE2kLcmG+
50qj8y1TlifPyNsLjgYw8MmNgaUSne6eEVU4rVF3oxPFnSdCVSnSlzRv88AyZ+duJsPxSy8uXt7f
cweDbu0UMEPkpMTju0HZjlIWGmYXZqx3jb+63vKp9rRvsa23T7Vcq79bZ7ZPHoxXcM5tjEq/g88G
5wd2OQi+2y1TVcYsAYiAgh2IxsJYLTDSi93ecPzVoWD2oZOj/KK2U5YEsrPqL1ncGT3BejwYUVna
3R99qvcWZNvKeOzTzl2oAadJF8rEntxLOua2DNalc8qgM6xSBb0Say+xhDbmiy6b88ATda4/ue3S
NIjcDHnip0OrdmE3zMafA6etB7pVQcJQ27j+j1cV058ORe/vmVP3kJkRsKz91szbMezXbr1vYes0
Ud6t5FyVOrkiMAvEGnxNUVYeLKG+UNVQVR85+d7FyTguymts1Y0XZJSznsasF0OY2EoJt16xVp/a
mSU3SMw6BlaT1CIECSkBxZazXYRkr+K3uXCG7LIs2bfCUjp5UeN4FoEDY+X7Eo/mb7ObNdKnjTyL
R9TKZjes6nByxk6LBNWCMrS91UaDdSznZ359/jS2ZWsGxVIVwHEH1QCaOOTVyX47CF+oFcOzJDLD
mAvky+2nx+gjo+iYOhH6y8kDJfXuZbGoubiJZqDMiXpho8n4Q+sBIppn2/uAgoeMapsOdecCTTAd
+etpoY66AZUSAn5qFvu0MB3cOHE7w46EF4urUTTDHZ6ozeX9k/Y2SmQUuKzougHUI2W/nbgUZprh
42VHuL+Ja0vsHCLmEeJIMpOK1mcSpGfD7W6tzvC6ngvFjqB12UGnyvbijUCyVWeIQz0bfz1BoypP
Sk+7FAcFmu+308uE0iqrstjRbMj2bu5psAupTCc3x9u3hlG23AzaENpNe4Jq29kGrgCdHdmxXoRG
3M2/jUZigKlUGA8T3ScHOEmwZvMZg2/7/bsrC8kQii1c0siW7HEaIpFeKRZpY+5dKMEiOmTVTNHc
Z4Uz/qp4OMUjj6wJ+gBNUjCvu6XMrdWxismKrNVr77le4vvR0dUzi/WDGW0aPDgtAM3Y9AJuh6Ey
VCZVVluRSJXkschy/TqCEYvqxqlPHuqDoaDKYoJMKroJLe/ue3NIUUWoUrjbmVKjxbY2QTJ1Xijr
9azgdzjUppT22gyg93A7q7RLs66dPDOqrKyOlAkp1WTSpzuNS/FkMx68nRiI0WHl+aTSude0pFXa
9ulqmhG+yZBnixgRwTSxPqhrVnzTWk1F8g+U3/vXyEE7imXkFJjQpDdLzh00QdXIAfAzNtBDpf7R
TGilzZI3VDjmwyiKFj3F0XyZEv3v3DOyz4UBLhRjkSyaV89DmMvSHlZEL0JbmH2UuIWIVjRFaAoV
CVKb8df3f+7BGr2WQskNQSVTIrr9HGTfMTnNSoOpNF0uO+6GKDCBGV7bMk6v7w92cOd5yAajLMnH
wIhs+zE/RaJ0YT0XBSYzwsvdeCTqtO6URRkRzsNDY1HK6ZdpHMgX2XSDKbTYNmHb7XiTkBNHGIh1
vILDbTWoxKVbZiezOtjRr+wz8gE+O3j721GcfMwbKTJGsRfzxfbEcknE2qMYz3X+/gK+DXW5CDb2
PR1DZDz2GEH8fERl5A6136XVPsZel6BskJ1lWQfsDSrx3OJITYFSwFTmdkZN6cwW0p96hH6j8qB4
bvzSFYmkFYl0SeFnplJf3EbO99hxzf+UdbtE1WzO9y0aEB8diLOPnk3/28qaekUdRoigIYbFWSNL
/cFJ1y5YNcX+ZIl0iX51gai4bIQuet2k7PtcpzeaurelqyOpQitFyPhv122T/2YQWggQyFgdzs3t
8mjNWg6I8eoR/tYj+Me6+2EnTfXl/am8PSzouxm0DwjA6c7s6XlmmRQ5CgM0EFYtpkw8pMHa92SI
AHNQG87ObAIPstvbAXephjIRseaz7US6VPqHRbR1VCxp+c9UF9lD+pRC3tSGMaCj7aDmMpCEZ3Ma
oV80/VFim0Ro63gvuY30iAuWOSIMcK+dLPX799fl7XHjZ9Ju3JoEW9ts9zONbG1AZDoOdlNFEzQD
gaCc1MEH7WGcfOgDjitjQdegVg9Rx7N2tyPWNx4APayos0QrAriEbajVtRYoTT5HcSXphyADfa/K
uguRFFrCsTCVwK6a6uSOeXvw+SFI429FfHL5N5vBIzmHwuNE2FuN1ylGo9xYvLNC6QE+k2GYJ8g6
GFBgeW53dlKtoovBLNBbSshdYJ9dkzgd/MZtSKwticLLok+BwM3qUQJvv5+oop9836OpEqNSp6RA
Dd1+Oxc/PRJ1npLxAvSI0sQxMSJM68BQB/OXb1ICfXLqDbNCaqHugitVulq9GQtFWT85YbxMyzWv
nOry/l7d/i+3QSmjwMpGJWhT8djvH3VoZ2hR+sZRdEB4utp81Vbnnyl1qLfoGhS2qSgfdGKAk9Dn
6JC8ymWj0kJOsy/vo1Hax6IxWcRVOo99Z8WXLhbYZmvV2VBH9xS4L0JvqqNgr3Z7Bm1+Q5EL32sa
5iocc/qWmpblOAz3POqW+euJzGuKRiMQeDTR9+7LaSgmd8o8OZGtL/W9PmTCF2PqnoQOh7Pift8s
6rmA96HDqC2YjiszRaXKcQMaZpIKTFZds3L6asyN+PT+RnmFirzZKVu7lRiM8HGfdhd0IdU4de1o
6esKOfHBCxwrm8MU64AgSQzpd9BxruiM2teJ8CCC6YL++dSmHzNzcq/NgAi7AnuEpAS3EGnBVjXH
VgnGrtR8JMPH5wFHk6d0IJNdegwbtNiWT649TuGwbkDTKVnuHRKaAEiaWvue1phX2cZ4/WJgYHTT
7Nu16zOKa9czxkK5dacvRv5Yz4go/I/U2j7J2hbNxhLCplTW7gHJqQHizuR+e3+xjr7NxvVHDgOo
7BshM6MZDLmsFOKUVuiREEUcUbIAewNZhAa1oZ2AjY9O8YY1BipOu8zYg6el1qTCyij/d57e+G1f
Gr9bvaV9bOLcCBqEvjFrRRbQAzh2cowP7kK6DUineWSAgDR2d+Gc1J7ZORm31Gg1T8OMdrUmuu76
/noeXBYgBHnhHLqRICh34R6I4LmwYW9Ho+gx0hOWvGZG/TRbc3dyqt5mGxQxfxpp93aXpYGUtEg4
VUliBYZeTTgNAEhXVpBJjoKlaqsq7X+ziPBECAm3mG0vpK/AXembDl9Lz6rmu8qTCu2i/Ay7/Qo5
351g3pFNvxThKbKOXayQ0aVKgW/zdgI8vdTgmYPYG0jcxBJHemIk96sxqleXMjLcgmx+0AHJwsOT
4lrOyDST6vWhpvbmvZobCPmUowh7JfuP7Cf9GcSFBiPDqq9ar8mHvhj/WAWMN08DdTXG5fBxRpji
SeljO+g1QINJHlfQr9b07v29csD3JSewaH4gAUbAs5dR6cfKy/qydCIjSRc90gypyCBRDPcvIWlC
+lmt2nS0igRtjWxaPspyNVs/tpru0Z1M2YUNwv5Xe6lBiKGj1HwvenU+q+Ud7WiaRLSpt0YsLYjb
GCJt0kSakiJm0Q7IIalKFUz1pD/0inUG4jwcittog3AhhOfunr9UabPE0oRDIFw0YePpn6GT5teu
BidzsvRHt8GmxPt/h9r+/OfIqBRD4aS2HSm25Tx7TiqjLq6LJxPyXzR7sfyh1OLf3J173x6b9CFz
iUOHqnX8Rqjt41DZfwuYJifx2kG2CNF36+UTL2oQP3Y/i0I9azuyAmZq+5OVRhJf29Vzfmje+jFV
QF2qGrmLCaMxzT8Zw3wd9fR52uDsQ5F9WqRyb2vV77XVB4uhfugcJZjW9kx+5LWwtD+fxM9w7nnS
uct3aTpVDmftBPVdV1FiOrXDtDx6VjJe+qynDo8xT1TqnbwmWED4cq2nK+5eTUhgJy7LbEwXBSH1
S1Eu+VURwvzgDfn6ZE828Hwe4Etur9q3/4EsogHUtzAnl9gYo2E8XcAhmT58rjPI4gGCb2NYE1tu
NRWmtNvly9osiVOYdrQpv/29yK72UfwZw1w1q3u6DX2gGKN+p+jl+in1KtCUXkb2XpYWjvYEpf/F
9qTMRteIhwqPlN0+wIN0XvLcs6N0w+V0bYnikZ6Yd1Zsln4uVqRVXSWD54pqnirsf9qxGqHCi8In
NEWxsVWHqIVYe3L9b9/1zXenGgAED1oN2PTbU+MpIJIEz3vUpfETQVP12S6S5nM/IhsrVfUfO3Pk
tYSEHBkruonvL8rRkSXNoDWJchhCH7vB9WkscjuP7YhcZwm1DJoHYZJ3kswcBERU9gFxb8uOQNku
TBi0eOqo3tIkrLFJteJheqoW8dWESnLJe+/XUViQ91B/BDZKFxSXqdsV3dgkQ9Y6djSksXOJZyML
Gx3N4veX7qATxTDo5JhU1YAVv27/n667sksNTZnokFRFMfioIImAmvG3VW+8cOHff0wLIiBtaz0Y
SY3Cr/vsKnTah/n393/I29XFt22zi6PV6XDR7abb6p1mJ2LSo3kRf5Bt6YGlQM9OsGkHTlf1J/v1
7YPCcGDJX40g32rPNNaI/Zpd6ZG5Ksrggx4b/FGU6aNu1+YvdzJuxnqtB/y0xCRQLT3YgkpWrM5P
lSj+jWV9Vk48XD8sWKj3EmDSnrndLqKOC6u1AZAuCwxad/DUi7HI+uK0PUmVs5yl9kcLCBYI9ApQ
UnCPu3AWW9JlwzVr0ezI3q9R0PtI4FddOkubL+9vjaOhAD2h/0l9Dj7p9uc/rV+llmhcIM0FtKJS
L0MGpEftXTyonLg4GepoFe1tWnSdIHLuVxGxW+jtOAuQ75jmR6OW8qGNG3lJgDA+xrJqTrbhtqtv
r018DMjqwaVDHUV99HZqXNdLkWY1U1tValoTdalLhvMlOWFfXmK1KUMFzmQ4C+/sBLy9NBlap8gN
T5hG0R7QAS4+07tEaBFm3+1djduZX8HOPFnQ41G4WtAjQw9wX7dYMb1vNDfTcDTVzKAfKJGgxnBm
9HS0Q2jikbwhhEQ4un3Wn3aIHFoJmIDPtumvQ0RbVjwM5RI0ZtOeTOhoh+DWQP2OVAe0zW7flybi
YnXbaJGad8LPk9kO23TQw4TagN9DcT5J5g7iD2DMMPDh4W9mJPtie+PltP2rWI2yKXODslWKJ8VF
x8hUE8sv0MC/lOyi1DcQvgbNEOtXtVHXe5AYTdBWzhnk/u1S83MoDCNsQ9APTud2qSu11kZ+LI5s
nQuTSm2yaOIBi8BKfHn/2L9d6duRtl/y00eNO1JYWBNqRMpmX5baHQB3FjhqpWp5gY725/vDvd2p
FrAt1BbRsCEu27t4deg8lGXFxDYFkjuviaeL0KrmhAt7sHyaxctDwZAMj0Le7aTcrgLwUnsr8ndd
dZ9ZIokqsLr3ZJ5nPdKDCYGRRTKKqGy7XXYvagfitddra41WCz1oFJSHAExOfpIvHXwlRqFR5tL7
3eKi3YRi1RocW18jq0sbivLiOS7iD9rY2WyO5Qwz9XZOVN1AjsD4QDuAp+52NDnELJkx69GgG02E
YItAHKhTvr6/FV5RKLfXMuVIKPyvOF7rjRC6VzVlQjKnRsPQxUYwqXP8Y610ywibCRUnf1S6uAgn
Ea/Es3hyP+bgqWWUtHU6PPBXpuQyWklhfpxFK19omSTfyk4pUEzirgjBuCa/5flSTfdxtcrfsZGw
FUz+vGz5TfXafwGzyq8YTuWaH8th/SZdo5L4R5vWs9Uoog+TUV0V38gnIT6m7kT+VGp5o4FiUthO
RQu+e3bqr6qYtAEXuq2IN289lvD9ZTr4GOTJGqL0gF04MLs6k4qVdmXYoxrNXdnftXOmkpym6R/v
j3IAk93wNKjobSI0uKLshkmJ5+HmoUUfzwq93mxKP1TV2qKCiMxF/mTJRcn9piu9Do166rs+7BJn
CfJct+6SOjZfMluVX/q1iGF/Aqs6OQBvn3DAHIRAaEURdb1RQp/UItPnqlgiY7arx40LGxpTWn5o
ewVMBGwTGONd9RELjjMV3Lfrz8i0+Km6Ebrb++o5xo10Ej26uy3OFlcdUGtouNV4Mr+DUcjbcCsF
bwRPY29AQJhnKlPOAe+HfEJedkUS35ztE3jp22uEbUQ8Qo8D6UxQgLcHu8B3XF+oYkVWplUPBr7U
AxhFeIrzUlT/tmnqnGzeA+rYhsHZRAgB/7B9t3n/9Lw0ojXGZtFpqpsDiXFSWcW3mlZ0+yAUfW38
ThHNUzerSfWoFC085dSY8PFI1KVW/NxQXPvSr2b/p5Tp+ESensZ3Zrw0Xz2qrGnQSgV6mYR3hzJW
4ym+p7c0k/sYDmc4Nlp+ViE7+ky0sInQgM8irLJfwAbmvNFibtKszRCWzVJHngGn7f3DeDbKLvrR
rMZxG7Vfo6Tus0cbNFiQ2aV7suXePpJ8Gj6OBbgAANM+xprcYlKQE2PLFVXj121m+GZRrUHCjXOS
/x5NiMfeQrUVNAYo09tdoMAbNJM1Y9+13vRsNgquvJp3VlQ8HGVDmYFn3Cgiu2VLwII62eIuEbkH
BTqrnELFiM8i+qMzRBuUIHtDM1j7PKlV2xJ6o7mQAhrp76s19ndg28RdjSJQUHqoz72/GQ6PEMoe
9IiQbaalsXv7p9UW7UD/LioBSj+KXh/rQMvWb4kRI/vNNvFnKatgVqzqe8yp+oiDtbxzwNf53WDr
1zifkpeyXyU+R4CXlVFFAy6rwcFMenM120alRZ7/x+zV9CsnufrlO2c7LVyfBBO0uvcPi91JZ1Ab
c45aU5uiHCbF46AL40tszTruooN9EmEeNP639g/5HvELX2kPfgUQILp0Wy9daeLLkur6tyzt4odZ
V7/as5FHKJZAsEH48EqEX6KGK89E3Q7AFhsPeotxt84ur/fthm+WOLfVuZ8AOFbyOzAfAXGK9tin
Wibtv4pCDYSm8lRWF6OZlt8qzWkdjK6cPytzKs/0LN4edFKpTfiNEALs8T6cm0VmjUDVNs1wmm5G
6wxPFqpzYbkI/eROeXsEgZdQQdgI0JSX9vUKJ0/xERIMNY5T8gPbniHsgHuchPdHy0uxmCCF7g3N
xP1riTWSZ4+2mCLqyV+Q9YkDMdLOXFYkZGbxtPbWw+xMZqDo473V53+R3Z8Bpw4yRjIzcpgti2FN
92hDfbGcUSzpFE0FgkqWVpvY4unJR2EajU8prabm7hnRXA1l0E9L9xDnmDnUWdIHZTaaJ7fEwcKj
Cou+E7115Av2qNdCUmkYFWuMysw2XiTcnHAa6uSETHWwk2DXEx/ylNMDfF2Tn15zrXGB03eMgvZN
gxJ/0n3uV5D7vqoY3cmMXpuMt+nBBiCgSkkvChzBXoZlRQSDuF7raTjOOALZMg0AuLi4hEzuOodz
bSqrbynQ3O6aUeDrrQn80gNrVODbd/Fk9qEH5+uRvlL8p9W1WYmnsOjFvbRjo7w6Xk8NLe8bA/Bq
1l2szkHY32hk9idIwNG7SzKLAVJsH1a/M6RWINHhIrdSA66vfIr9leaDMZVNYHZ1fDV6+tqIF+n6
B9j661PmdM6Las64JqtNX3Vh7Cxq4qMvnFYB+vDDRdORGgy02PJmP6/VMfXbUe+ellyKIEeFpgx0
nNnTsKr4QaGtFCW2ejXGb9elXOh/YQqkX1zsemoAwdDqgjjHPsTv0tacQ+Faw/hkeGVHO8JIkTpM
AZtNwaad/P4D9QYlTHwHjRn4wibBy2W3vZg/7QpVVoqJLBqcFOBWF52H8I80HpEBIrn8AAEZC4M+
dX8TsSV+uEqR3Jv15DybNFt95KlpQWXId0sQHo9t6eiLnxeq93vLnXgFhZo/0SbMfzEe2X4xZsOI
nYO6gf+2u55bKRWo6kMTTWblBOm6OsSP03oSxr1p0zHMJsxA75apkkU4twszTUgdsMGaSJtUHbfJ
vEejT9XTzEdQskJaSnMELn5T1qchiWy9BAW6mEEFldbXy3LAQ1AHIxssE1h5P0nNWfi9NLAJ6xv8
766Srpn0KU3IxLfgdtc+AmESMuFYY1VV2eV9PqrcfJia2b+aLzI3wAGsH4WCrWO3C7YEWLF0JLaP
6tROPzhLkz0ZIvV+03u7vdcUKu9WjwMgJhlt/QKLdnnJnXor/y/AS3Izl3qwdrXx2+qZZ4rt+7tw
+2m8DVTOCNJh/eyWvVpyig0SC/EZB2u4iEYaFXVy5muxz0gZheYFowCRp9K03/VOo+JWQ4shSpdW
fIB31j1D/xqDIausZxlX9jMSucUlRfP37MBt4fLPN+M2NK426GOydUmKd9s3LnVEAvF/iYRV/l7a
NXvDUKfKbwt1+DzjKPUh7qAtm138hyxshKOLeTp5gvcvgcUTT6ecTB/stvkmoscR2NInxxijcTXq
IGvt7qFpU+UO6Y8z5fPDobaWFe+AAXZo+9w/XS9ItSpZ76IJtxbuP12xGPdLnX2zS3kG6X8TOW6T
suk/Q7+GQAAK8HYkZMzrUjrlGDUx7rBqimOQUxTGZ3tpk0tTIC0zIykYxpNovxRqtV5M45dh8fwG
csstaPTIMKC63v4GO9lWe/SGaHUBERhZ2Qdr059dgAdrumWweOuQAKLCtBsF1o8H+zMe4OtWBZDA
Lg4gKQ+PJUWIk3f8aCjoRRbruqFXXiEXP32+tFPtzqntASiFUEMNQcSHul6ah5ms5P2HaH8it6WD
YMq5oGxuoE1/u3SrZcxTmtB5Tx21AsdDw2VwreLaGpjbGqvRvWCY2kdgSk49Hbcr5ecTuQ2NZBQ1
Z3St3orzw6M02km2Q5Rky4CfmaH5lhyQQvCQ/tbStap9nv3mMy73lDLU9c4eAI0NWisfl9ST11in
9MJxsyLDKAvs98z1SxNX+UkudvQtSMCpJ1Kj21Lx2xUa6WPEKQLfkTqBTbBRz79rEzlegL1aJ599
fwmDndjgwgQFXBGUFndniSxjGXAqbyKvlzjJmyuqplM8X9//5G+CRIaxeFlVYPRbtLiPSJsiKeIx
q2WktU1jhcXSLX8ZKrvATxbHfZjx/oHfgbvnBzF3Xesvpg0QNjesyfPxM5a1XxidlUWysvVQpP9L
2nkt2W1k6fpVOnSPHngzMT0X2AZlWMUiJVEt3iAokkLCe/v058vqPjPc2IiNUzodoWhRLDKRfuVa
vyExhX676ZxioLKY2GgYvAZhqRL2JdpsfK/ioi791rJabm/cIh6oFilPY2iq32EGKxBzMhF9Nija
cMdndU+uXsWu15+9sQVQlDRxe8jswv025Kn63TL77tfKNKLomAztUJx6bDbQXxws99ntUVkAKSCm
32NFWLzlKzP5BKESzzzdHgZx9kLLQXCh0PoP1qBhERsZqZQawjdAFfnyS56G4Jd4h5HiM/IDdsnL
r6NuxOfErHXHVxB9ig6eErsdjIyqfTFDKDBvDLSYHqppMkaQZEZg+JcLLnO7zGpaqzpbueBYnXGf
bhOz2GnleveBewfCR/6P4gj40stWEH+ZwSHn1RkAa3PMPT0kZsY3cGwoZ1eOEh6BOe7d/6+qV5d7
XmJGZL7J5OGFwdxlq22ZwYVDi0USKszBr5A4nY+FGSvm0RgW771VZzhjp82YgBxmkZpoODbqV8sR
2sldZkgYsT2HnxEbWsbTbMfzc92npRWYZdeKs6mj1Rs2oZ1SxOJhc5pQ/J/vba+JP86wUjFZFlCW
T3Hdhbpf4ExxCj2BjqBBcmE6KIkx4YIklamOZILREnDyLoICHNldf3bGKE4RxNBUdPSNGgNUrM2m
5VSPfZUfCyUvfh0rI7T9tnZIKs3sW1PS0mcVzzAaM/tfFDa/5Zsj+ssHjmOt25nTVyzTxfB6kN2A
EmHuwzsBObvL4S3qTs2Vqk1J1zCpiZJQZM37fnmJlyrN4VGUqa+rjVHwEe7gvtR5St64aHHcWTL0
tu7VZSi/G/0Sg4iDSez3OTv2YMZqUh+SGrttNtqS8UZc2u6UVBXitQhddb+BfvOeey7h2Ocp7I3H
sZjL/OX2wXWVPuC4csAU8GbHbg4O4WrNCtEbXdo38bnD5Rk+zmD2y9E0lPolnD0FmKMrsLGqXA+e
fgZRrDkOU+UhOMuggAyyk0+jJ7J/RXX/8XX6z+h7+fKv4W3/+7/49deymoFzim71y/9+ir82ZVv+
2f2X/GP/82OXf+i/31ffi5+75vv37ulLtf7Jiz/I3//v9o9fui8XvzgV4BHnD/33Zv74nUdI99oI
Xyp/8v/1N//2/fVv+WWuvv/jp69lj9YUf1sUl8VP//6t+2//+EmCFf7jx7/+37/3/CXnjx36P76s
f/r7l7b7x08c9n+X1rjyAJN4cmSOf/rb+P31t1zz74At4DeQYmCFM50//a1Aklf84yfd+DuOKjwO
SAHy3yEX/fQ3iKDytzTv7+DbiGMN8rnQdYyf/u9nXczP/87X38gQveCp07X/+Gl9y3KRowNClAgq
g3znWoCtrLsubbtuwPeOvHdjaNExFvqyc5evwwbZijR4Yq1yiHOkX25FgJAjufB8CPixr1aHMEzo
huYBfQX1jc+KdUurp1ullE412tkQKBXsjKkuU2g+IjnGivFmxUpIWZQTkZGRpgsg8y475bpjZma6
3gdlqURQ4SzlXT6MLUZynaiCwfMqvIfVlvqO1v4+eo3BCvqfFfbvqdyZOtIhqBkDcpTaFHLQf4iL
Sf6EUjuvJxTUbRJo+PM6oVHuTN3GApEKBiwOMqW8h1dTp425i+gzLpppiwBikvTiFArvzRlmxvLH
VlbT1lai1UKpZaFVivJIqE2OZ66do6GhJvLmYbNJ6qPza3A/EBFfDlth9FXkItYU6GrokWztnJ95
SRU7T+yNYQN3BLnbI3qBGbDqUE9OJs4qswsqtzMf53IKEY1v9+hm6wcLqx2gHVRIzgcgMWsYN+ou
roTyd0GkF819rZmQnUgr3JOkdB7wInQOMIy9Ix6ve5J5W/1zkcVH4VZm6tf2jWqiEA4UXRf0Pe8V
aCXVaSQaOd2eq+tzA20JnhrkCPhYCgKXc+UsKsJbuV4FRaiVB8Tj8CqaYvsA67h548uGOeKoBSjF
nLGj1xXGEEiy2lZTFdRa7jwseu/c56XdPNeOVdzf7tX12MFsQ+mQ+8CUxIxVr4ZB6St8mcogZ1PA
LTO1p7iM0p2XzV4rq8jZqHEM7PKMQl7XGnelmVqPU5Tv9WVrhn7sy+oQ7IpBmEse0wrP6mMB0P1Q
YoV7VhZ9z+1ysylZbZY5V9b7akvFeTLndRTR1BLNd5bQR4TjrBiEfx4f/8IM/dCU3Hc/HK1DKLqw
JZkThLwB7yGQ8t6O9e+3G9nrzyo+tXtKBVAkyqBKKM2DV8JGfVQ06l3DXiwsD+kfQ2G5uNFgpHJJ
xChBYJf9YbkTgqtuGSSt1QRRB+khVlGgj938K6fhni355tLjPYPiL7Bjc43RE5GyJCB/yyBzYuWs
yHpFqjjpmydJVgmpJBFAoUO2VuWtB8Up4F4VQSq6T/00pKfKM8fzGycJFg/BG3kI0hEyRrocubJL
dEww1SzoXJz0bFij3wwcCmC0NNhB3W7rathe23qtgbwy243LthanSpPYoC0olvo/wygc/NZEE36n
mVdJhovVQDs4q0hbE530ylpquwQPnouiywLVTcWzYnsxDIkW3fEUY7elKfr3mi2mJ4yA63fSWOZ9
yvPvt74vluSgKS7PHkMsTw7uDAQcU/LIDdD+XABj38HUXq1a+Z0MuoQ+kye+4tBAZ7biLs6CPuq9
z00XWs+aXdaBEpnOUUXn7q13Nqhknv9o6YIvRfdnNdcmQlNFGzlZoGvKp1lFADZDYv+tq5ZGAEQi
VwKPgiT8qpF0AVmaqnUWpGHWnJ28Hk6IJvY7Q3fNQ5MIa1fiPUjPygrz5Voic2SoSq+kAeZs4kuV
CWOmAGgUvPRNl/dsm1TDoYJmdCiWfPqnYQgvqBGq+YWrSfeF3lY/u1qkvxuJwt7lBgPh18owpn4+
tMsJOmR5HqtSKxHmHaoPb90H1MQpEEtVXOnKKw/OH05fHVw4qn4mWcwM4nbeUwlvUALe2dlXsRPk
VFnjAZYHrIEH2GUrSuSpvUvCJAibKvx9ruCUluMcnefBjh+boWneheP83YFA/vPt7l2zRmXLeHCw
06kWkNu8bNmonAJYWpcEjhDJhHBcYvxsLbP1payaOT6MveMgem8b04c5UdPyWFdzjcQqqjPLO/me
F37Ytd7ndHLrz5Gw5+mQWsjp7hk6XG8/3hbEd6iLUAnjn8vPBP6kjRNpngD8kAGKNvlsiQLz3C6f
D/Ni9DvHkvzrLk8lznH5oOGGl8yO1R2VefC7G3VJgrQHy+t6cDk5o1o/LZNc8e0uDgM7rUxs9WLt
g6s46t3tabk+fdFF8ojHgJZTz7jirmL1ObeiT4IptMtTJzr7gBR8Gtxu5Spto0poLPIlhLPgLaj9
X44qGmb2GDdZEtRJ0xR+pqIVaCNr+LFtJ/PBiRvjYZ418esiRHgosYi4H+shNI9D0U33VGe9t3eb
tyPJCbB1HOPrCy5G1EwrKzsO2lxN2QGo4DVxv7eWNgaXMiP28iQsuLPXOjXNMk9LD9E76IUynSJS
rSctAfZxe3D3Wlkdeloczn3FnRGMs5OfUi51Xy/SXVHrq8CNKeThSDBA9o707WqlhqVZu/1simAe
8vduoRo/izhq8BQRZGx9RJH79lDVFAp8UALxL1mpUtEp9VKcXUBd9zF6UAX/6unfdHbWn9XkxO6b
bxk+0UXOheQREdga892VsaJh1iiCBGbvXb64y4uZGcnp9nhvDQQ7haVskhtg/Vyu5bRetCjBHyCI
03x8sLwaOWiPBAHh+7AztXJbrE4HsM0ghqhsuhBIV2emGLMW5HQnAlIsf06J876NTeRRO+fXqgrP
iav/cbtr1wgxUgTkVRBX1lGuAz102TfhasPSTIUIlK5Og7yPMeiJw6g71rzj32vaMgZKY3ePU4I+
yGJFBeVJQ7wwldZvtz/lepTlcQiICXg31cE1UAKhNhV1o1gE1ZAtv9huoh2FpLUbQHp3DoPrI/+y
qdUol4vRiWSgKZ3Y+oyqdnpnoeQUTLEXvbN7RFBud22vvfWGNdtBrUPaUxFyPdtlZXyL03Q6IJWP
wgrIm507//qOYVZlgGe72L1wIl1OakLA03lqKQJDhNpdnapm5scOSW4M4QbtSaHmcxgdRKDDsHN/
z5JQ+/N2h7eWFUMMloe7RmrkySPsh9hGGKlS43QggqjW6w8NELtPDunpQx+GxuPILJ9qJ8+CbDbT
By8Cftq7Ammrari//SFbi8qgeCBtHUhSral4YiodL8oaEUyjpvgN2+7QD33jRzY19r/QFE2gX0W2
lDfoZZfDaWi0qIxEADs5RegY2n06z+4h06s93ZGt9QR4G4gcTrHylr1sqisThM8yJwpqVYgHQ0zj
KW/gMiZzDHNHZG/2dWcJcZ/BCCWpLZ2CL9tL0RTy6tiIgnQR5WPRDNqfqlPsAaCvzz5aoTekmjG+
QwHnspV6SqquxeIrUMtw+K0Coe33kaGddWcQh4nH2RHzmzfnfWXXWKEysYyu3xoDFZGAId4sooDa
UfXzUvbjB6EZ484BsBEOGbBqCfLJvFFiXUddiuIi+awkUbBkZv4hXdL5a6SZ7cOcGOGzPtbOA86N
4mQWekViKSmwhHSmFwDEudTT3uPiXdPs6TULh7KcTEgTn10OtagXDpAkZ6gNr3yfEsF9KsSicIO2
NRL3qfFRdQur8a3ZqL+XiWac1Hw27/BTS54qPYrujSIVe3efbPTy7uOjDEByICMpIa3JiLmqjUqs
1FHQVJ7xXVWL4ZDbA7DQ2/v0Cr2kys5TB8cZEiVQ3sKXnZ9HY27tTkRBT2nqj1KvcCFuAJh4+WI9
Vr1d3s9eI+69qFXQ9q6qD8s0T3uR4vZXwDACDAqXHNbP5VewFrw+dBR0ieZk+WcxIvMNxqg/diJr
UTjsXPLAXoqSeZI8YwwFjCL2yn/eHoqNESfv8IpIpTrGwrz8hsHhyKLkq5xz1Uk/KK5qnVwvbXYW
/8ZpRRVPwqggBLHgViGG3HbCLkYFr8buk9JN7VMs8nNRWxPnl/fz7S5tNYb7BBA4XiBIaK4OESNG
wz4dOuU8JSnwHV58J+IJC93Rwn3k1N/T6t8aQgnc4LgyAfKvI37hJeCHs57OGR5Qci0dD0rspDta
zZutUD6Fo/tKqlodwH0B8djuG+Xs9CU2h6iLnJNw2svZuNcbEKSmfAPzP66X1Q0WITDbQ0xUzglU
sqeuGrvHupu9YGhL8w/HGMO71nWHAMn+PR2ZjaP/ouXVEqHGIpampn9DYyUv0ezmJ6+Vpw7Gqiha
1eMjpfj47YMqK0oI+PJS495eNRonRtcmpL/PYIKmQB049fGyb4PbC3IjAmExUv2gg8zgWoomlrhS
q8HnWMvt7DA12MZbpaf7WJjuyctvNcU9RkpPmtldYU2HsNGyUTTeWYjB/dURk/eQGEkrjU3n4+1e
XWHZOUQJcsAHk3bjfbh2kNe7Um0WNHbOdmNM5wkDRVAhYYJqQzypXw1tLLBaV+NvduJmy2GCWPO1
RMkC52I1DRw7HY74g0YvbW/AcUMfs9F8AEjKAahJ9SQKyz1iWjLuSJ+8FuBXVwzEcMSI0czhObd2
FVB52YROGOOLm2bVs5mNbRgsmtGA53JzcC8sgF4gYeSo88c4W0AreaqIv6ZKmX7EoT18EbOjx36H
YR3oceYdIjT6O9iNjlEfvdwe443pBKjHwxMRIx0tFbldf4ih+zKNEo8y57lXm6Y/OroyC4KD0nsO
3dw+/YXGJHxBBgRkhuTH/NCYOgJ4ajrpGIcVx3tui/Ze16fxqZ6WcGcWNvv1Q1OrW6dOvd5WtB7b
uKHQTh5EczQtlezkNEDR/v96tboN5mEMQ8xB3LPAoecXuOjqnUPJ5l0t+nGnqY0jWnrtMHic0Txg
V4cntpnWMM0YtnZWtxwU4S4nb4QRc7tD261giSFpyRLYfjlNGc3PScPYkcPvfa9oFb8SxZ6Aycb7
kb78byurYUtda1FxRcFia6jrTzjwUf8OFfOdTRrWJ02J5gASeNK5Glc337YBn/2FbhIEWvLkpJ63
Co5GJ9OAiuL5pzQkRdHYmn3keq3DX2iF0AvgLcr94PMvB3NZvFSL04o1r2H1x68EI5pHO+HP5pQR
HEivXArha3yeOye4HOQFLrOq96eY6gh5Wdyqb3dlc0/x0pZ1EPlSkx/xw/btyeLw4OSsiOvefBZC
yT6NimsFbRXu5dz2mlqdFGWD8DfgSFwE0y5/BHDqBZ05LodkAhJ5u1dbQwcwgpIYEHzqSKumkn6u
vSFiGSy2nvp170bHOQHnd7uVrQ6BiZB3NC80Kq2XY6fbg/iXOeegRlDGuqR9mOYiPnpj5+w0tRHn
0A8cJuFOULVaAz3CooVDPiRM0zhYD/Ucxw8ZmLU7SMGGH+tu8zgUovrtdv82G5UFUBY6GjlruP8A
J7oYUhs09zBWJ1kHw2XXHB/LrlvekzfuPvepEe8c8htxOGoQWFVhuYrP71qNs2o8Z3BnVn2VpPZz
Po7GWXeV6mRlvfPkCGPPYXVjqUjLXeI4WW9ClPVyEofUWiq1Yy8jh1Qc+7grj1Y57nkxbPSKZYgn
G1BFLG/WXnSqnlMuqulVwVPiqFV1ceiUpIKomrzo2S5ZdSttQHtSbQQFAmLHVYiaQLNpBsb4zHWK
m3et6O0Hoy+V+WSgNpL6fcbxaFZG8RK12OBUsSypjTDMH4s00u8VwpWdC2hjs2BIBqWJejp2eGtJ
MkOF0Y8aN8K6ZRgfu458hRFSJUWA869MKVE56Qk02yH56JdTaoLSbFLkx89V2sQfBlRGfTMa3J0M
4dbCQdqW4BxuJvS01V1nK+Wottzn4ItZnr2a5Me4b99sx0kPkEB49RCU6cjV8oz6pU3ChFYqlNvP
idN/WZDCDG5v9K2uQJPAtZKE/jVSBNMjtcrgSp7jNllOxoxWYYMW+9tvTa4yTmVe8ryfbfkVP1w1
rrfocZahxW54DX6IOgLhoyv6nWnZWmfAUSQjhlidPX3ZiqEpWWOLFv3tdnbvRiXSHkJF5B+4xZvj
7WHbagqoFeggWbmDGX7Z1IIoBVoqCAePPBQDHjuur/D4OBdCNXdmaKspyjrSsQrEB6TLy6ZSoQ3O
MqGFbbpTGyCCFR8KM29OUQuJ+XavtlLwlJCI4khxwfhZS2FpWgLQGpwHjB/rPk4VWAClciJB/U8H
nRF0451fCw8VrrpQOTNa/fPY1X/c/obN7gIzYaEQ91AOuOxuOMZhmlIH5PjqC7yRXDJ6qVmcmhq2
wO2mNkJWGf5gzvVqLL8G+1iT26U5Cl/nttKVx6i0dHwHdd5LoaY9WbEOJXEs6hOg9OGDW7d7Kgdb
W48SAyhH6t2kaFanSOR1KXQShIYzvDx9B/Xxw8BZuXP4Xs+pFC7g6iGvhQkKr7DLAS0xvp3joUYN
GpF4fyzisEC7JHO+KehUPFq4Nx4rZCROTZmUv/ajOZzjooexlCzQpW4P+FWP+RQOTbAywJekMOzl
pyy1pk+ISNnnzlXzR9OOswfEt3673cj6voV1SbYcEAzoXxlCr49N6GCVWw9DAMmsfGqJow9dV9S/
RZoefSxIie0lh9cr9rVByVZB2RMw4fp9hf1hmusaPAG7qdtTkmbR0e4G1S+atj3d7ptcEj/mIsjY
EYyhvwJklL2xrl17AraaXiwDtWtz/pOc4bdFxWwlb6L6LrXd6G5a2unL7TbX3Xtt0+UuJnqh4fWG
FM5cNPrAeJpZox+XaEKRQpTuAfzXvHP+rKeOxBBRu+R5wsKmvVXoYrmJEhmFXQchxzwmytJHplRZ
n0DyfMUuvB1GxPoAkO2RZgbZggIs/7/agTqCD/kw9HUwFUaLgKi+3A9RUk9+H6fTSRO4jFLete/R
wLMfKf/ipnN7bNcb4vUDePujuye35vpeRBkzc0O4jAFOGw50MQ5gP1enfI8qeL1u0GkkaQ5v7JW7
v9p4bo9kA2IvVeC5cVQcqkIfvk72IDHxZRHfu1pvHHOAjsHt7l0vHZqFiSPpOlwra0APVrQ8bCgX
BOmQfcYMKDmg6PHLojl7JJqNcSSLASMIejCItXWMbVTuqNTaXAYTId99XsM/myNlvntzdyASvMpE
UgyCXbA6vqJRtauhKQMQmeNvoxEq99QpiqNaKOluzCyv9cutDu6Os1JOGJrk6yJjUYcGlsgiD6oC
8sABLmBcfzB7Uo0n0CshShZj2YWnVExu5I9DBblGY17fyzod+e9wXP5g42bDYVbDOT+KUTeDqjIQ
cemyynlQ27Sd/FSU1R9W6UTfUgFkkUxhHnaPi91iUYWrbG8fcip53yB1x7+MeTOhDpDPpwF/q/dp
MjY4yeAhgUZg1hR5MDrzEgG9QCHjTqkW45PatWMZtNbcHBSiwuMcasbn2uApC+LZyE+VXatfYhj/
35XZVOdj1GXhTNoNPpBfTM1wL2pl1k5Y6oZ3Jm669UmvynzBBNghM6ybUembuBbEO4fs9WJi5NFD
ZClBsaAuv5pmLcW0dk6KQChYD5hOq/kAJfe4NtdnnUvBEpKrNFQ0cUS4bEUtZzUGpZoHddRDHdU6
nLpsIxhNLTq0SrgnJLPVKd4Q5AApyJPLXgWsU9JUaRHFRYCfvHegDhCds3TXEHqjU7xTUGzCd13q
hKx3iJYmSy6sMujtFBWJxTgkqXnXdnnij+hFHW/vx40+sb9IXJHtITheQ1bgPzoWQVsZNJO6fDC6
cj6PnvpWyC1vPKQxiCgIElkQjvyKH94uZojyk1ZrZYB5o/luzLTpk1GqezLa10clrfBuR2UBiYyr
EyybC5ROOhMawoJtPewoEtzIFAdTbuySq69PFkiNHCnceJR91lFYolp1mipqGQxV0/sqsEDK9/2e
QM/W5LC6AUqQjJW+5JfDppDatrIpg8IxjtpBr5YOMoKyVwTcWnDUOgDiSowdphKXrXhTyQFceUUw
prX7TzG32qmfPfuUekN6aJw63HlibvWK7CJSogZPPzDYl+1lvZantb4UQY9B0dl1FHHIsXZ5c1hA
+kYmFiAwsuJeUdI/LLmpr7CfGLMiKIEcnYo2A9Nvl85OKxtLTlZtiLY4h8gYrWYIAG7UaBg4BWIc
kOwyi/y0MGzgULs3q+qwiXhTSlEdalNQF2Qk9kOPqqyLcyXhgiaj2vlu4p6s1viNuvEfjcj+zLPh
UfTFz+XsPVZx88aa7WvbVB5Rnpeihesga2zCbCTvUAZeHyGqqw0VQNRir4tbo0mSDKYyZRDSNqsD
VudYbEOzpJWyBSfcccAir/4hdrGWv33sXUetSDFg6MJTyqHU56zGEtNlW4EoUQbAYcQ5rHvLx/W8
D8KsTZ6NJdIPJbCPO9Cg0cc6M/dcwDa2AEEdTQOoJsu2ZmngP+1UdR+XmLx786FRdOtMefStSqBy
0sitkfnmrCJKXHUSEmKuWgMMJtFZ7UuyKGC/Y7yBeJITOvhFqr7VBfq1RRLPiPzxioP4fblEUy0v
FEQHiyBr5/rRLvvJr6LSfGo0lN98giHdB+xQ7/kNXYF6ZLtkalF2ZNmwG1d3pjVFbaGEgiNswt04
7GPl16gp0ge30c2vCPHFPkGf8dLFRfOgE6R/6gH/7DzMZRurYBN4O6EzTwT5OfKY/WF7xmY+ar3q
5YHWecpDMiXZk6mSCW+tDm5pog9PAAX2oAcbCwnonrwdUGRi26x2DGT4rhmRhAoaAGV3uEh4WLtF
3U7QvtkKTx+IS3DU4FGsusZp7Vq5ngcqLkgfFlF1R4Wkw+n2npT3zHoAZbpdrlXmcb1cheMUfZGN
eRDWXfy+XCr9PfxPNIpa5OeweBr9pBaKX9Z9tHMabJw7UhlJIrIR8IK1dtm/Lu/1xGjqPMgrVDpV
3qio7iCdvOjqni7ZFQSQpQoHBD0GFiplk3VViP8Kpmis8kCx7a+8Nt5ZSvfUxd4xyZoXvRvu7DH3
iCjc+3quj6mSnGojumuq8rfbo70xp2SsyYaSo5TgsFWKRy/qqOi4tGBYN5yAeZH7XZoub1850HdJ
tMhHLAYEqyPISKAVZdEC59DUYqJlwzpHdrsHAd6IYBhMXhwS+kx6Z9WKOjW11ubgmk1c+PyiyJR7
BSgaSlKRjw/WW6vkTKFk2LFSiS64h1dDZ4ST1neVg4JdU6nHrC6a381hXHacMDfOE/mCgszFjesx
UZeLMneiMTa0NA0sL50+i0lvTxhxNn45Jd5DVg/aQzJE2h5J9EpnX3aOnpH+Q5MBUPCqc2LxkkLA
5QiAqeIrrvRpFuSweO6czO6CJInGU5jP+odFy7UjPAWq0FiDnsfWtA+K5WaHiGcrvli1sxOCXBXl
+DKuMiQiZMaDUGA1y7OCQCfo1zQojXLwEyV0eHsXKKub3jvXTJ7DMI7Puhq9d0T+LinG57x2dT+x
pm9v3jlIhJMgJbokar6qjjeFiZIqxDXF7rSHvvVqpLb7Yec03Nif8pFpU/KTebU1rqUauqm3CiUJ
zBpsXIa/xEPYWV9vd2Xj4CPJK6daKqGRT75cY22RuZU520kQLkN1nIRYDl4Lb6r3+p2WNrYopR6p
eU09Dp2P1Wo2JiC5SzIngT0t6SGKOd9aJ2L2iPyX35YIe/HbXbvK2bNcoFBhfELSnn9ZVybaYkyz
IYYJ5y5x9ID2Hhp3eaTEP49dZAWVN2VHZYqbY5u5nj/Ns3hsZvx6FzvOd1bu1lQipyOJxhbB3hqJ
IiOlSQvzJNDUoTktZa4cFFCeb1SYkP2VMtogYqnFc5FezqXriCgTpZpAyS2jc59jm+YBsjnOZqHu
HE3XHYLCSJQlb2oewGtlMXUW5uiEeR7Ay1LuzXD6ox1N9X5nAuVJcxkP0ArvAJYmCE7wjpcdmtU6
STrdgMqMeclvQ+PZv9eJhcWopjQfqlxoT1puutwnjf7gFBhuaG761sIhYRXfQBIL2D6R3XqD8B7K
dORaOQLtJTpP+iDF7K3W70xnL3beGlSHjJkpK508jlc7pB/xTmrRhg/02hancsZahjDz7S8P4GuE
OjhsSKLSGv7uVYZV1F6TBSINjTssCIbnDPrXzlrc6gvBDVRUMHkQPVYBlRmlDOkyQjSqyl8Qjo6C
MMyVncrD9eGFwskPjayCfqHPsUhnGknjhHJc4qZBFdviAC19j4iz2ZR0OECVkvfiun5cREtfOs2Q
BUOktpCY6vAcAnH0+2nudnp1fVDSK2AlnP3yuFgfFguoklm1MyYIN7OHtup0OJ9lrh6yvqmEnxVo
LN/eaNeBBi1yx5BdIL4HK3e5z5Kwib0moUV8g40nh+z/wZpH59i4pX6QKiLnITHenjihUYn9k9kz
co+rMCNNExJrCMQF9hCPD0NpxL4DiYBLYd4r3GwsRkgQLHjORChH+iq/5U7jsBSFlwYzhvJPWa7b
X9LaUd6eEoTRIYth0rUE6t2qR06bl6jgGTRj6eOz3pbt710R5Tun4sZksaO41Qh2bd6bq0VPlMsF
AwQpSMosOoiq1u7rWNWmA9Rf7WkcYvs4NI67gyrbbBXvXNIyUqtrbfcGc6+353pOgwgG1bk2jfqg
dVPybIepei4jhD/RJLSC2+tya97oI4UgKbB4pZdBOlSXWZI06CptuIu9LvRrJ36rkhYnPM4/3GYS
g0SYvVr9DKWptWWXBuNSR++mKsxyv7SGcudElLfv6jK7aEaeMD9kB+ZO2OaEIF1gdW5ybxN3Of7U
5V8RQEnPyPvbQZZgn3uYc+E+GF24Z9S5MYPcXg5oKAIRuUgv22/xVQpFHSbBUpjd84Aa1WEyo/ow
DbgWDq3Z3Ct5Hn26PYMbITvVRNQ1SU8gewVp8rLVuJ3zpKprRBesIa5PXDTec1w1Dk+z1vhzdN3m
69CoDnbZsNp0NZnuhKLogQ0T70lFH3ZnRW0c41SkXmGRJtHSGnGUc3bqk1IlAfTr8QAvMDsVaIwe
a2GInX26sXjRmpASHCxeXiur8c7dcNaziUcCC7vzE1GnpyLp98psWx1yZLLEBBUIy3YVIqEV2qgY
7RG/pwLWMXrB50JNXITex7eq17BPkEphp8De4MmwhtA6pRpqtUVTovY+R7ZbPKix2KMGba1SABIU
b7gDEeVevUf6SUCTcPUkMNwwBtlcT6eqmKN3ppiVg4hs+x5o4t5LYWuqSFkiYkNOmOTBahCTMC97
LGUTCPDh6JNjGz9OQ1n/ensvbNzr1Ka4ZCW6nmTl6pxBgys0dQzNA8eKx/dpFDUvRRKiwdEXmLp2
oWHtnDhb3WJJINNAvEfmRZ5IP5w4yVxX3RA1POS10g0sxWzPyqzuSehtpF7ly8ZAIVbK4VJHvGwm
U9R8MNMhCbxsGB9UMU73Y65htlD16UsUQSsmkMnuAT3HX9p2If+D9nO589jb2AcMLWJgSDm9ioJd
fgR0sr5wl4hzxl3MT56SxH6tIq7QhMMe4n9jWNlsFjuATsso7bKpfuzHyc3nOChKtfjixSars/WK
4+3VstUK0RiVHKycJa70spVEH+OinFMETRTtc50DIDSwL3j7cQhqB31om7UP32PdCNJ6UVqIOJjS
SDmQZhoQFLdnP9eNbqc/WxMECgDItASKXwGg8mUs7KZyRKAJ5fc6msJjPOovCjZ4f2ElkF+V8Hcp
8L5OInP7VcPsIJ5SOnZ0KOcWA+wpFr4W7pIKNudIusVpkpF3lXU0UQWB/K+j02LW5KMaoJamErmn
2ythI3BAJQl8LGZOKJ6vFXSTxhpyHYOdgKIU0gYA/MP4jJSb3Z6gHkyncbaxuQxBYyz+mMFDAM+h
WDs0l6vDi7cP5ThZZgCvi2L+5XKUUMcuatlfSD6W7+MhaQ8DIFMfOLRzxC83fGvaWLYH8lym+mBP
vFrO/XB24XzUINhaJMHgOPnZU8fed80u2ln/VxNIAElYiQCoVOhCM+myV6aN0iwP7jjQvPFrrfTD
UdWacOd1dWWPJ0VyyEERcsm8F7fXZSskp0lpxnUcKOQSKn+OWwAKCrpsmWiNj27spc/2iB2kbjZK
4CRaH/t5o+dPjo4eXtTiSHzwtAG/jTZq/axGnrQxxuk0ASrEX0VRjk0srIOo+0U5OEY9vyhzbO8E
clfbV/YBaAA3F+81XgCXfciRQGz0jpEy0etuj3UNetovXTuL/YmAdueweH2RXQTL6A3zlpKgcO4u
jDkumzNjM00iZUQ9RNfRIYjmOjm5ISm7B5XcSfjQOmNp+lkzAYEPp/pbs8zRs1eOJeoq0pfTDTX3
AWJx8U3YhhKUsz7lfhtZ5RO2CcOzSM3oVDl9/chsUQdl5/oDrNVDYSzmfdclblAManOXj6ZxX4fK
F9C/e5zv67VHFyWgmOj4VUHvsouxphYaZXoEh8rMep7TNvFTs4p39tHrxKxH8lX9H3UHlTFdLXE7
MSItQ1Q5CPXY8/tFP6uV/lHUHQBt71Pb64+mE74gGZf5Zm6eeRXfeyY+qGHRHEQxv0zF8Es4kGkf
1VH1m7E511lv+DOSMqUx7aQ+rseEjBQZIympT8i85i5BTvYUk8rX2SyGefCL0szxzOt7ZWd9XZ9m
tCMfAKAZICCuE/hRiqwDVHcXw8rF+Dl2kuKPkjR0TuE4yz8uYAJ3GtzqmKQfUGkDmoQVy+Vkp60z
NT1Xwzn0BuXeS3h3GZPI3hrwEXzJ0rukf1ExsFe7xvJidwC1BnWjasZ7rDvio1SD+yt9AbhAgC6z
Aet3gG2UOHXm9CXpZvEUqfXoV3ka7zyfrg8cXjX/h70zW44b19L1q+yo62Y15+FE774gM1OzLFny
eMOQZZkzCRIgODz9+ehdvbuUUljH96ci7AiXpKQIkMDCv/4BuRMoB9UW78nzEfOkqt0CRv0hIwhJ
74RdkwSRy8mpYtUObxElXrsaBjG8IVCGAN+2B+Zv200e2p2uJvQSqhf9zu/zWIfdUws3443Be+XJ
22pHYD1sv7Z++vMLKSdTHTksPjq2bLmY+poDvxNw0tHe9KFf/LdWmdevR5Nqo95twrnn1ytcTyGb
Qx7RrLX6Oo34T5JLtcQKP8r91Fnex18XK6886Js8DS4mVQJk4qPlZq1aZeF05R9CW9kXae6VexCq
+fDrq7w6XRReUCRJAufent8V4vIIQ6/trhyIMzl0jFPpLHPsLf5b8vzXBpCdj2V6I3m9yIdxlhAz
PmdF+AHWfL6uvfNOz9B010tvKMUbD/3L0dtqBXzY6CtvbLyj2VKF13VOWjiHwV78OB8GJmoynP3v
jt7WhEK0A/QKFHJMjOvI1pq5jH0I++jb6ldWQlJxdBjMsX4DNXztfjY3MmpxtnFojM/nSZF6yfpj
24chMmro+R6J1Fmd/vayx/3A+6QMZ5rgcTy/yuJk5pRljk0TtizjohqtD4a0xvvfHjXWOgyuQSIp
So4N6SNMGfMuneyDWDAExCOFmCLhmXfS9tI3LvXKsMEqwBOLviXb4DG9YHXxCO7C2abK78+kdr2L
sQnessZ79SJMDhR80hFZZp+P2tynJs69XMSv24XeAllUxWS81dN6CQBudcfW7gV4pLV1jL23usb1
tGks0uLa4X7IFYwMthaV3xoux4gbK50kHqymqFBvpa0wY4HYODsbsrouwCWnvKMj6+m3FsaXt8/z
SN2/bS6goccLo5k1aipQdBzczK+eaviGdL/N/o0+6cvVA5Cekh/cBxj7hTYmapZG1l5rMsh088Jw
wX09qy913pNJ1NTDG2/2q5dD5EhfFvNXWjrP59QsiTGFtWEeeGHWs1a49qHwcSvKdJPHM2lFb6zD
LwaRkdvKja3xDIZwvJLotHAHt3W9g6v9KIbN3u7N1f1tcg9XwScC/QuSN04gR6sIYXRYso0kz8ml
+O5qFSSDXFz09OrRMLzmjZPua/cEJMLBw3cAeY5ZA7MoStkPpneYhVsnmLOLfRY59Rsr/YuZ4p7o
EGELAGt4g+Ofz1SPfq8QhuseotzPTuaInoOr1+lMigDGpJu/ZUz5Iun1pxyV0mZTtRMXFB5tzJb0
h2ZpU/fgOSVU8rUfrZ74sYaAiHqaMEnCfv2JLoiRn/PK9W6MfYZ13oeyWuOmnjOwBbew5p2aOjyb
tDIjfaIJmftBUm7lxdEcIJMfUqEv2EZ6ks2ID9N382CbHwKJBedeW9uRrfUs/Va42k8/3GdnnE1q
S4HDE7jlDB1HSxcjDbARd9RD2af0ZMWqVUpkiKwH7tNFoeO6QuSA/DaW7nKtbS/uh2z6SP6GV+5y
I3Q/aGI1P9Swmaw4zCdl7evOIizPM/tOEQuo4FvXk1jeahluFfnxb84xEJo62DoCpaMNfyy5sdLq
3QPL3fyphVKxX1rD3zkCgSAmSeHlPM3OG4DEyzWZ8cJFiiblxpWDYfH84RvncDWDjNNetub1dbfo
6CLCd+MirEN9mvekRsSV300k/gqDJGg+4wCs2l27XZl+044/vnFIfeWVAyaCbYZcmr7Csd9AZmqh
3RJ5ftTm7vWC51Js1ov83TKBu+bD8RsBpX7J5AB8VKTKKOwwlLtcupPwwQQD+/eXD7oW+HtjRUS9
fcx3HBy7wO2jcg8L2RuJp/G8Hl2esl8XI68sHxDDthVxiyqBZ/18BkvgI7OYQ8LbpczCBB81A9Ks
Yd6peXEuJ9I53//6gq9MEXODdgqjTrRPx9yUuQoWq3aoTA0asjGkDl5oFQ1vDN4rrwOB9XBFN/Y/
e+Z22387hk2tO5r9aNoHd3Pxjiyus8dYzSLQlkolLljuYxge6uOvb25b+47eQtwOeDZMtMcc049G
019qF2/NhVLImrN4XOb6vpzmYG+JJQQaTMd9F6bmbRouP3594e2DX154azoh6WBsj2CB3grwKHc0
9bE9yr3SzXhd4UN/toy+9cY79hKFBHOnaiXhFh3p1pR9PrbVMBaCLCXr0BYm6/CQk+GO0Zrkrmdh
VLsU6PIxd0tvBw073NPsH/d+GZRuQjKq2uMcN5zDgVl3io0Etnk/nNdZTs5LoHD1NWg8RmNXXPS8
GnG+2A0x05aQb4D7rzyGbJYQb1ktIEEcy8giPLhMpsY6RN7gnxpzVSYpvac33q5Xr4JjCHrCjexz
bLUiG9cEiFLWwfCHd4NMgxuVltYbD932LB/NPWI4Fl8U72wAx9LFToIJz+ZoHQpjZakt9LdINDam
YvpskQAQv37SXr0lCt2AxioQxzHZuy2cnGBWYR0UoSexqZzgrFoJo/r1VX7qaY9vihqDQxIL4Bak
9Pwha8kBGggdNQ9m67Vegth8+EKIGMgqgFL4zaia/GOX22WRzA5ubUCy8yQPtQbrjbNyNJE6hpb8
0TtzKuIBd88nJ5Drw5QOuornsCrcPRKHoUiMwfXqZIA6XZxga8eOVRNPKfDVjvwHrxFRRFTlgnsZ
f6Fj7pwtLJPAUMI4C+JdvzZTGn4n+rh8sjjY32s3nD7MyiAC1Vsc9wsJDdUcI5j3PrmZRBKArEVZ
sYkKD8KqHcICrN3MnJMGR9v3YaXNMCG+hA4Tes3uri6m6ks29HOWOG5j60Sb3ToklgjndhPB1Crm
F1+8/X+EXRDkoWytg07r0o/9DN5vbHZh++2NqXnxuEEPZW1l6iHE0oJ+PjNRWIsV/ph5sDg67O25
FvFsFIIwqPktr6aXDHKeMvwj0MLwioYvlhrTG4dKrv16oI7UbTIZLn1hE0+C2GqaYjibh1IbSeXk
5bhLndE9Qe4Gq64uRV3jlTI1F0TUp2OyUJkOB7dqu8ffHozNeppW1nYixd31+WDMcy/KDkUSEure
TiK0jjtasVZsi/6tVsbLFw+Poy32A7YSy/zxcUJ3bT80brEe6hl/y7WOynOB6+Vvb5xcZcMl2Ma2
qu7ovRtNZaiw8xbsNVOO01afiltrdRe03W5m3GDSRehOtjiYVv16JF+5vQ1G4qqbzR5t1+cj6Smv
zlN3Xg7LFK3nVZf+iLzJfOPu/oWPP19XKHfwXsDJGNEo3bTnlxErmaqzFclD2k1VdNpHajH2jWut
1d5Jl/mr6/VI+s0uc7rYV5H/URdhaTIOk0/USy/TdJd3c23ttNeUdoytruHGhXL6Irasycr3cyQ8
e8/OP7v73Jv7+zlauzyZ0mIusQ3A5OKUoECguL6J5v6Q1RKFuYfh8L5Fbu+crlMuqmSWoMgxS349
xMDaZZYUKXjetWgaEk+WtQ7KpPHs7HO/6NBIRKjzcBe1IryEy5e5p37WQ8kNhi6KRTXZ9+Y49lms
p8agBEnLTO81x7hqn2ZNceuj5m9oW2WhSn46uO/S0czMmIDu0IlxUxmexGCl9c6xFl/EVWo3n3t/
qO/h39e3Osz87306Gncw+4DWe0NYd0FvWZ9GZwwRWYmWSG5Su/o27mXn+ZCr7enKrS0b1rU3R+/a
cejSOKqC0kuWpQvmg8z7GuvgwFi7ywZXIHrTa4dARRfGSMY3h8k57kUYFdecvBoTe7FA3/HU2laM
v735oddhXSSVcHSFhcjaNPFaeE0aFw62JSe9L/IGWZadljt6qtZ7dxoKZz/VthSnTT6MHx0vdx44
ASvMTjYLhmLw9bVvGHkdhxlm4B/SQsiLIl9tgqTdaMo3pVfnnChutk1Cs/J3ZTg3Yex6mfsjItra
i02YcvDz3DxziARbrHd6Yo2Nq2IyP5K54g4HipAs2vOkDLd1Z2hS5DOLrCRrtRVoj59HKg4wTzyV
PV3cGO9GI2WZX5cvlax6Bi00eE3z0ViIzhKSU5iOBK9wUdCSqzsvFwmBuR1AbbZ+01m/5BxeQ8q0
aa3kJWjP6hyE1M691lE9UnqZueJVz6Yo8e3Z9snSGvMfrdO5l7Y3FTd0XTFkMOqwuKkpQN+HWV9T
CUZBq3eqD+lAmKUlHod1IqVoDOqJGzJk2iWsbhPG4aOjz7u88r5VECpoCwJkcj9NtLr7rMyWH2Ko
vDt70n6AcboNyLAofyGiOqC2T8hFBUEl4CZnZerCcT2FoSSbJFWZeaN9A7m5D9khsZsc8GWe8nSO
mzCcIQ2Vhfhhd176Fd1g/6UNUQrGcgqdWwl67yR2xLlxr01ruJL+u0Bnl30h0vtJ9MaPsJ5llfR6
lG2Cp2rwNLnz8IWoWds6GaLaXQ62dprmovZdpeKpKIdHhEZeSxhdHuYHe9yCrodQl9ct5OQyCdwl
fBB9r58K4KJbRifFsoNHZ05MnE2fuigfgwTZuNHGEzGZD1jLj/fLMpnipMMKmf8bRFrtnMZyumTE
ozmNiQwv78FCizoxaQ1acYtA/puMADf2C1mU3m5cUp6LqvbSz/xYASVunPy4yqYyTwqvD/ZwJn1K
cc8I3isci8czr6zC2LGkuqkdgQcXcaABD6PMN2/2ImIOZBvkInZg8l5Ek532Zyme3/rAixS98zM3
JAlsXqAVuFY3ZLEkwr7nbVzqIAbnm+4pgbBjZgqnkrrJci7Czl/eO01pJhMG2GBG5uKe92tk8dBa
eTidS3sSKFQ59agE21TS4LnBiUC4wJcXhucXt6mv5nZXtbVHXoo23bs0T5tbP++lzxR2hNL7vrJO
PToYN13kI+IJ6PpQVuH+0++lS5SAEakW7uBYXK6Yj973ZF6sBz8QXn/eEinXJ7LQmOguMlqjpNBV
frmls/BsuJM/HzrRBPqwzqprT/RYCuLbdRu2pxWOkDBuiga67NzJzzUtCZlAJLVPwjRzWWdFi2l6
IyfvMhwHpNW13VvXJgQxP5macryyeoltV0O44QlxlSyeLal5xTmJxJkiRySfrBPP1yyVPT4t90NV
1o+5bUzZiVeEc3ZQumyLk3paTc4/1LPOSeFNEbWpyFmRyqwQX7nADAabU48gI42sOwIuKh0zQfp7
7/XDV3dyBh3PrrFUSV4H9WfHV75xMoyavDPSXO089pjJiskphJ3MUTN7sTOmYRcjVVSfm7AwsR0o
TUxq2sBdPxNFTZDZ2ij7NrSr+swZ4UvExdR3c+w4qOn3ZZAV8jRlHTZ3djYGBsZpXXCX4e8NVWn2
jS84GTTiLAiEYeIA7m5FYNnWT3UxDi5Vf5F9gTAwXHQ4tKZQ1awBXFYE1ODLKpabNFoNTeJL27B8
D6k3x0FZIoMuDbdlqrHsPqvn1Is7TgInYx+YyZqpS+Tg8kZPhmceVgq4MrbJ9JIHTwjNEODeQLRX
tmVR0lMfb9xizsoYslz2RXpGMybeoNEP0GMrz83RE987MDUOb97olXHpmlTX1MCG2NVlW/aE/yy9
FWfC74rdsgTG5djg4gmW4uVfHFf5V+vST8UJq6Uz74Rhs5XlVslAabfxEzX0VnWW9uV8442l/NJ0
ad0lThcUCwuqV+FcNFki3a3QXKq4myZP73hp6mifNVo9rPRTTjCNXkKQ3aI67Qf2j10ZCJk9VF7l
r/uimjLrLG+N/GtgalfsnNyzy52yMhLG5sY6UXPRHWQhMEJynaq3knYRzSVjWXIGKzrZJcVqZCKx
saS7XmvUo9/IFe1EMlbKvxeD5zzlkY9g1Zf1ZO5rFeL43nKzY1xa7NSxGQ4sEarz5btqGPon1bPb
neAZCOHNkenCwY6lVz5l0xiyNZkAsW1qLp8sZ26e9GpB4qn6YXHvK21Mj2r4ntcHq2zW7wQuh1/m
em2p5QSQ75wqyC02LAy8JnXg9zvmzaOfOxjLLT7H6lGNtf7UYSVVxz0S3I/FHOjvHEoo7IRviSle
bElh52IGWN9tlcltPi5GfqLrHKfHiIArHSOIQM4yeGqcEgwt5jxZ5xWJkhkV+n4Y7OCTCD31uQoL
OV4j128fEfJWfhJKKxjiJjWG62CWxQ9PtfZn23HFkGRumv5gcWN/lrYL5EJaapPFfE77fnRb60Nl
NsGd7hcTHlFj5GMClaHudzNLnbHjbayjMwoof95XnTWf+SuPEyTk7empUFngHJIjAA0zFdwSkFXV
8ZyLHDEkXmO3Zlc72W4yVPtFpJX3VGGORflc6uiD4dm5gyLfa55kGhnv2mFpr2gwzPtCW9Wyb62h
2aIJivGhabr+cekVirYmTcV6PyHos86DeRKfSsrq086R5Zc5ctzLIKusgHBC7LtindJw4GaqBaFv
21UfGLlKn2vsTj7mnVHUCEM6Q1yv/WAZO20CUO4CFn8Rg1uxO5VV4QUnwrLALTFLyLxdnSm74Kwi
m/KdOflL90EWrB6JHBx33VWzCWWUJUHd4hk+iKSNgkXFDc/sdTsM5u1SGz4pEubEOkcd1i6xAAlt
YisnFDUOxzJa4irCzjCmvehlp3ZEhBvRbvNQxLSqxbivVJh9JCE2+t7RPYN9GMz5Gis4hHdV75N4
o3zT+NqQNrJSTdf5+8lmS42LAjhqHtx0je0cGDOeu6zrYiNlXnkv26w995Q158RBaOe6AQy0T6Q/
Fj9m1Y7f7M6u0l1Uzk2AVG7ejh+lY6mEMAgxJgMemsb5RNZUgdNCmN+XAa7KLISLMX8ksnfRp1G4
qmXfcBAk+tD0e1rthIqy50S24YFg+qM4+OlatKc9uohLe1Bq2VVOCVzMsbc6pIXdSYz5HO/HFqtM
YTq1oXfWjd38HcJqIM4b18mGWBpBCj5jZ01SIdf47Dgdr1SlAnaUbhhn+c4mpLc5zYaxjpJh8opq
Z83r/LF11PiQQuXMkmrUuUzsSYmHIiqGLIHpGTy25UrO6di2qx+HNfOXFORWe7FrqOGTMmn7QTlr
woe6G7EvxNwN0KlpvOwSh/Xe2JvKt8q9I0VOiBvbtBPP0OuzXe2XZrYz1kwzPGux+R1m1dqcaLtB
+UGIVlmQQYI/x4kf1HhMTP4I6pqVnTNdYwbRTjdaBv4HI8APJrGXZh12wp3sB7g0k3MfCA7wDPds
nPb2ou6B8TI3MQunvguNib0XIMmnYZKGIFxYyuITiBxngZ4LZpZ4me7N017Wjv2lJjpkvDakFGGC
RVF7lS9Z351F1ZJfN9QWfjxWrdvGnFjVFyx31M1gEU0ez2vnlUlkUMAmrASoA1fPHtOk9RXGJrVN
Jz0O+6Wk1C/r6g63pdqJR91G5GTKUU6xj/9ymzRhJKcTxVMRnhQRqRdJmOU6v7BbJ1ouqKbIVQiE
FZ7VvTAh/7VYrSZ1GQx3tVWNP9qKFXQ3VUv/fjJd77YZKw4KZcZJ8qJMZc1ag4iD1C7RqfzSEMYw
08MchCYysqkGRmzmxZzzqRtinHfcB5TgMt9Vvidu5pnEkVODsuGkquhE7zttpl+XignZDZSDVRKq
3rwVY0+h6UxmV+71qI1hG5pgvAWr7qKdqkYl43CNeicuW4eBU46dCWpQsxupeWaeNy9f4QHANfSs
i6pgfTrP9aA6KpZMfAoMUxVnFTqpL6FZYqa+rtmw7pqoJai7nhbsJam41IkaQUrxE07J21RLMD81
WBWcS+1xztUrMVoxUjyMd0zRNymrWtjoGGV7diWRyN6EufBvbSNkibf6rDH3S9indqx9Km4g17IK
gFSKPOJaYyWSKA8jEdvrZD6GesBazRaz+t6XaOpOEeSlh25eo3Tnt7J9HKUzmLv/cHLdCRLFpkO1
nZ27yqbY7I3ZfCtG4mX7BKdTSLTkVuKJFR73fX2SonVo14BPGX1alggWfb8LJTw37y1nqpdAF+1D
Z3OsdDeb+2Oga4QsM1mlWA5Fp9mNRzd6l095/f134TRahgGBYNDRkakdN8CsQi+ds7TzYdDuFUak
PhWFBB/+bdQOV1+YAOam2QH+PGLzl8toaGGZ08FEhAtlGq1Yay5vZcC87HDAqEf6jeiQlqh9PD1s
FzLPcHk/RNlYXjVl3twMTVSfW6nnHPoudN5wWXilr71JJGAQbw4IwK1HKOha9M7qedl0mFzi+zzW
lmbQbMzO/NHAwSQO295NehyaY2/lANKUt6XPSWD43WhDL8AYZhM8Oluv6sXvMShNMZLZCvugcjqd
BDlMLUajvz2JXAXPG0Rl3DG8h+eYaGWjRMqcSR1QtiJEHwJJZUMqzK+fyBfvGBg+LSpYI/TloaId
8UaA9eqiyzQm4umkr8qaTBCwZG87EtS/29wjDhFSLJ2gn74nx5wYNSuRrbpuDr0KZDLkbXEj52J6
4xV72eylZ44VGj524Mk0Fp4PG7+820jmhcmp6eJoylW/fJxTDVxofEGiByH+LRb+i0HEmcsMN3kh
Mis6sEfXrEezWZTpMVVtWSVWUxq7AEpfgg/2b2sZg+0ydCtwz4OIe3x79iq9NfXUcnBJoIkLjlsn
K1ydN56KV1ZDroI2BkULneufb+LfGvV12bTT6Pb0G4Sx7jkDrPFqdb/tyrXdC3+2xHTW3mP6aNYE
U2CpdjkY5uzHHmjcoVAEN67S+Ms0+z8f5/+TPXU3/+olyP/+L/792IllIHJXHf3zv6+KR8Lsuh/q
v7Yf+/e3Pf+h/34nnto7NTw9qasHcfydz36Qz//r+rsH9fDsH3sid9VyOz4Ny/snxFPq50X4Tbfv
/H/94j+efn7K/SKe/vnHIzJRtX1aVnTtH3996ez7P//YGv3/+feP/+tr1w8NP7brmqItHh/af7x/
EuO3uqCT9q+P/Z+ffXqQ6p9/GH74J1xq+FXYoTAr6Az++Mf09PNLgf0n2xV7Iv3FjfGyibzbjsP5
P/+woj8xh3Gh2+C+QDd9a3/Jbvz5peBPsrqQ28JgoW3l43PxP7/ls+n63+n7Rzs2N13RKvnPP9Ar
8t7+vUXEQ4hrClJUVv9NQnLUiRJGbZeLU097elJhcFGCwC2HTuE2dKiqury3aVRMe/xUwNPWVJb6
IGEu9PEo+/pCWmZn7xyjyrpz6dUL3xiZ+mS0QAET0uqLh3W06QCsded8p7dA4FJFv7mJhXDHD22J
G0QSTJAEYltlRsmBuBjaM/pinb+rgyH8ULRWB7KLmTSVuXLUEhdt6FaxDDj6JmAboEko+sLqqq0b
mcWDniJixsYgLRMa1kt2IrsyQN8lAvO6tab5PqikTUt5DPE5t5oZD9VhlYHYp12gn6LRC0CjjHa+
H8wiaE4r2KJAS67v6us+bzDQS7UUfWJEufkNEVz6fTP9GmPkXba705yc7iCq1v5Va0kRJRUl7NUU
6Wg8J6LSXuJFyJBD8TA3zQEkwkZzMgFE46+E4j+xOGEPB2WFRXPN86qmXdtoZ4wXc+yHPcddDVuU
/tGN9taM3gBZqw/W3FZtHPj8ZAKpdJZ73Otw03b81LCTySzaadfNasy/5qo133HqNUVcrGEH5Mp2
r68pkN3pRBbT8Ek2nqbXFCFG0HujgOd+2gtR3XMUr9xEF1Fz6RS5nmPae81VGmjzYQrC8h1MxuAb
Ds+ujFNKVxwSiCWeY0LoXQsd0lK+q91IfRR9VIWJI0KzwGIblccuTw3n2xrM2RLLuVw/ZHRBJ1D+
dKYJ6UO9OfSwxwFpjdUokqWTcAIGgZ8v6aW9F9yWARgGcN+qvZPV6Hrn3HXz3Oa4M6U66aD0kEHk
WfI9jgVBf8A8KL0Snlb2DmwoeNqa+/U1mJX9XmlSuS9LV9v+qRgdu9qt7hqSLTynVbMLm7nGszpF
VHnRoYOZzloDvC3R9mJPHGFTqXZSzSJLapXhw1JaODEmlu4j94D1Y27sxsarq52onDo9MfrQvXL9
plRJpiQEh4HkM+dktmgxHapigQCXd3J8L6084ASUBtOj1Uyzjn2WGzcGAc71Zato50Bcxusw54w0
JxGQsogDewi9xKj0eja6UuJD408mljS+oy2QyRZ3AKDuPtqFQ9XdYdSe0mJojSxKcK2zUFnWUL2+
jJ6RhnTAMCKPvbkyPimJVW4svdn4OBR6mnZFE3gfw2kyP0X0WdOY00obMOMbMRZokqe1oMvlhHP/
GHU9dmVuaZpj3JbFAvI+6G9BW+kbY55nvKb14tD4g+7+A9QLh/ClguqCW9AGxKvmaUmhNp7M/rrM
yVpUqRXrKMQUrCA9hAV0aJK6nokwr/JMPio4JSqZ6jW8FBkUhbgre16bIC/m+3ysvGuXzjdoZBv1
1g7eT3MIsIYBscuWgD5IJ7KzpuZud5YiKyoecZNrdp0gHn5H/SG6ne0NEXw+S3HKazAEJJnGHQg3
Qf5HrycaV7nsgQ2DK1oZlkiMwKMDE83guEmri3mGyNJMzoWdefhnNKb52Njp+NAOLoiyN5HshmK3
dt148dfROplR2X1wy7IFloEEfOfxEAp0r3lBvyLzxk+mD6oYZwqZOryeZcbvCJsIsSs0jy7k45y+
fehOAEQFU2BBTs2yb1mau1emqrwJw0zbIWheV1GTZLNv9nFIZGd2cDVJSYdwdKryDbbTT9LU8y3H
QUgD03PLyMNJy35eStqDmY9yHibYA8xVLKO0DZOCFO/9OK7lVV6aAz3YMv06Vbl30RShU+4c9oQ3
uOTHxRhXhmy6GUQSc+vgOP3813CK2SnWepz2eFRVrJcOQ1dbb8UaHdewPp+OYgJvVPfnPr99/W8l
Xy6dfup9p9/7XWOdA3PqL54o5Ye+aN036DnbyeX5uP7kJTvoMyESgYM+v1TbppEl60JAwh6LJtHu
7Ml9ZU3McqREaF0OfQ3BK29seHKczM0xkWVX/GVH+/9rwj/wK/hVUXjzMDxk48Py91Lw54/8VQt6
7p/ISLEYROUHqYk//64FfftPhLWgJED3/AU5+d+1oEExuDnHYIjDy/Lzi/8uBg07+BOCDzPOf/zN
M/Y71eDzZ5W6AGMOOK7oN6gDNyrx8wdoqdjbJj+DHJTVd61lE5XqNE4i0izY/W1g/qpD/153vn4l
TpQwOE1I/Nu7+be3wiXe0TJc3ngI0su1GE3vBl6Gy8Ip3zrvv3YprL3szaqXOzwGbWwXQS/VZUV7
17ohqx4SpOW974e35HRbofy/b9+/Bg91AMAa1uGob49IybgMwfeponJf4ThbJ9QzHmSE3LoQofJi
r8yqT78eww2WeXFBGiooIMhAB5J6Poa6zND7l0W194haeRd14ddyKocrA7jggJ+1EXu5fItIDCL0
fNnkPjnAmswZcaCcGNBlP79s2sjeiKST7xEDBTeGXuqnViwp3dA2P3XyPLzTs5hQ5i8gogqOUWGF
9fksdHCdBqO38wan3nmiaj5FViEPZTZgY8eJ52bNoeQTLudd5ss4nEW0pE5ppQZ3pV7XmO5bEUsp
65SueVRYcdMJdSF0HZ77c1d9QZ3S7AOb/TOp+pbqdqhw28Y3NG0oambrM06tCgeIKvgCSN2c5I6h
XJgw0ngXajd8TM3U/eoydfjp0b2jRqkgtatRLZfIS9RD0NXfc+x6oJkE1zQeyouCdmjSiyqydquj
SsaDimcuPCvpG2e+CIehPg2tGq6JKoxPlpuH117QT3uL7vLB91HfQHwL6L9QIZwUnL3fVVOIz7vw
izMqCnXqmc2D2fX2adpPVFC9lrS//M56GMbKuhP05LrYnIFv42ZZHjlqdnVsTmFNZ34aTww3DWGP
kTGF5/hIFmVUCAaY4974DiJCr2KaI/U3BeQDj8jvL/Paw8ZVjma1oxM6fNa1rN5bZI7fQ3axzhA2
eTvbWH0ZD639jbLDSMrCxECSaBeOeGlhXM52Fu6MwgQRn8LxMfMXI6albt0buBrR9utSjzKeRJZL
vxuqU5qR6dlQhObexkNulw6RPIcwVr3D0ju7UTUJGlagVk1d6VSnY2MaVlI2db0busWjUi5dP07D
OU2K2tbnQkt1tzRe79N9aicrlnkTnKsSskCGlY8VryF0LJAyeBd5NR+c1XTOMTBtH+xMUrp1qrQf
dYqii06wHE+hOhOEgoGHH9dU1adQy9DJ9nJYqFMyikdq1ROzK94VMlhl0q/jd8UScN7M0djHpj9J
KEIOhDtlgouMpilpuGT+GU3K4fOKMxmxl2uf00mcaNS1/f9l7zyaHMeyK/xftB50wJstDD2Z3m4Q
ZbLgzXvw+PX6mDPSdFWPumO0U4R2FVGZSRJ89t7vnDN1QavnJX7mvYA4HJO9jX8kKbtjGg2ekjqh
MYxrSOkN140qW0NjGaedN2vWM37kza3e2iJKk7oI4qaNX1xuh4Gm5/arYlbqwa3S4tlSx9X1hSjf
F8V1ItE4LZkv7gcXg3rT15nzqjU2Z0S7Xx657RFZN1r2iawu7ymuCozk8S/bdnhTHbht4DTH7JsD
kpXUJwMQ8WYw2viiaTCkfr/W80Mac8Ytmin+nlFYupmtmnP24hRHL5uLO8XqulcXC43+zuxbUUag
4nX3TUnNNo30xavyHUUstdlMNbq50Fm9tR/9JZVxcw8obYhtMupC7NzZnqu7UdVztGoDCp/vtVdO
5cYgXS3e1qtw621sgcP4+P40zTlVu3hXGJ2XPxUFagmov1L93nFJdzYLkmgyrnAZaQPhNkVyZkvh
eZM8x9U1XnrzfRXYV4fEtWEYURfVgKV/XEBqI0x0OghF91btSTThrG1tS3Kiel969CXD1VuUfFdD
IlRfXGcZHrOxMYvQ8lZaR5apm2fXXbuKnAcCEQ6pNcXNofaW8aWuVHPcarYxf6nwqbB9YXaWCITe
zd+If1XW7VB3xvM0xJ5zKJy0/1G13fKg4YhoPObghlYA46MMgVPpa7qXilKYYeVU7XxMr63skBNB
eS+TBLQji5+IwJRbtaXIYptksXK1PVmqJEDr2jSXnROHQy/jzTjGSSA9pwWSmA4JvB9ULAOuXuJn
Y8zkEFR5/gP/uTUYW+6OJGOjnGE4zfxg6zp0j5t+m1jGQdZuTOfZU4/KYLNe8Dz2yqh85JYznoSp
tLd9m2mBWgIJBUQu7RplugoUxoeC4dX0QHNQIDuV19tq6Cn9PvUeaaDeSNvexXXlgjQorrqpRLdt
E/uQJe4Y4Y5Sw8KY2o1uLs/D9Rmt6ZYdKHKFPDr9dLRTZY+68UiO0PM0iVeL4tR2jpdvltC+GKPw
897canI8aXb75Krp+MQ+tMWLYqfaSbm3pbSurkODjwwShxR9SvwkGfZN3WxBZxR/tNfnYmHa+HGS
hK2zfikzeWqK4swuuQWN+NE1Gpbt5o0JWlSV7UMjyjuavrVPkZ5uOBybkw7vA2uDX+ELyW3W3oN3
ZX5Rd+ZlrOMf2E0/ZrK/cTQGiVfftfpwaSkRRE3qvZCeQp8yhqJd+rjaJF1357aMo3HdOao4gmVs
40WMwZqn32bVC9ph8RPvY2iXgaIK94i1fG7aFoWnNbJklnkP3lv6cWwEmiCewZrfMtvZAcEHVJUC
o2HdLVCIIniFF/0iR97xqp2wIr6pTHmQaSfIsdU4b7YrPyE2HVdEJ3duSHKjLaXal6QBea6M4Uwn
UH8wHRkRCLMV4/xYJROAoyWbs3DjXSUB9uG2dxY6oaX1DN8pl7fYUlrcXsvDNPWRmbngchpjOG6u
dbLRa8KpUcztMIsmTGbFpkRAf0+bJI6xrgCwsxYAKBk0bqn4lGa3jUhTP1/krZLm4kVzRzdoDVPe
DJlza4wmTdV4NppTucKw68IsN+OQHRDvk1ghYI2donzMKLr6KkiBLZVkW5T1Zlizvbq6R6tL4SmK
77WhivsU26XFQQdh6vohx55tbA0/yezswavc4yIS4yaHYg0IIvR2vAAfPq8jJ17CVhrqxiFoYKPM
7ssSLx/mNWpPWPYQ4HYOXJ8OZbB2E8WlXnPudCdvL9k1U7os4UZUVV7atur92VOGO+LKvb3XWK+d
kvPIuuXoOXmMRl/di7VSt0nb9/ejHGhuN2LaVEq8I3t5+qIrc3oWzuochmW6jSFdiAUcAlPq67lQ
rL1wFWQC04p5QTeHs6O8G+z1O22g5FW52nlc7bua6J2d1BOqk1RD3gqEQyn0Upl63WvKDSmYZKlS
lNa3Szzd11VXhP2QvaJp6DZyTl8Xm1eceIFgdue7bsyeG226r1wTgJe6MbWOlMEdExim6xfNUc6T
Q48ptWE04CIe5kW9aMa4N6r2zjOWw5B1p1GTVHNgh+fQS+tpS2v2rK3lGrlq9V6K5GibctfM0w2Y
V71ZBv1kWvNju2g/oOB3jiHuRRo/Uyy+NyzjkhTyBLN0iypr3IAjRNqyqn6pDkaQLfM3W70ikEpk
Fu7e6+Wum3CkFeZJYbr6pkvJvivOTZpcIBHyjetml2bUvoL5heuQoTvPXT9bWII0xX3XTHGfLFQ6
UBffEBkb0Y7e6IWGZq8sAtWpQi1dlZOt1o/9qn7FMIY82XJE8T1nYQOsz5Cd0gPWMUjX+eCJ6xX+
Ms+LjyeG9NNpKIKF58K+tJ7ErJ3WnLneUcTziYKHf8os494R/UXjPylODdoOAT1qDEmgADGRo9+3
g+N7rX41JNnXjdtGqlwB49Vx2XuTqaNj07+rLl9i0WY+5ldzoBXKNzLy8HBIBvuQQ5uwKHZPZWM+
1KgEAgfXDGBVSBecR7zUlwYZ7ZYUiI3JGfATXV+DoqHsOLgjWGEDpzO2Z6qnygF/j2hlajNUvNeu
rN9nIBOHyPKHdSayvIXe8AuHzanrV7Fp4YdhjssXqx8X/uT0tlTauSrZbxxb49m2FQVavdN25to1
YT93+Xd9dL5iE7ddOuW4yOYLBbElmvX4hmUqoilb+GVS9pvWLjxf2FDZOfYHG+m2KPKT8UESonnF
ZPd8fj6KXV+g/j+g94+uSn13tAnLVYWRBThDefC5RXqcPZPzW+45vlV1io9ZenektWHS+pmVPWUx
fNViral3dl4QBbfCaoVAUjln1kSEALeDbzTLR7UObUhcROrXBgLJpW7rSC+F2PYxIRyhDgdOYVeF
hSuX+dAlivUtgfF7JGbzAlazBP0iq4d1qAxIfgVOKY31U1X0XETAxoZntXa0APXj6KsA4l8JA3aT
q8pBiyqjcR8yrCLCJuHOd52LjDqKmwE1luYDnm+FZsqs5zGxvB8OyNQWLEyZferubbhkVG/dtOi9
yAVnDxIw1HvsrHA4V8t5J03jvBpxuplUt8DnX88+CCl0kB54nf2u2J4SDMiI2B44Vgd9EheUMYW3
r92r3jrt1GWPSQpsTT7rLs7RNZcmImf0E8KM/NCrWhaYkxBhnfXrbeza48aerPlCSb5/6PvOujGc
ojrLwntrVqMOMhjHjxibhZjOC4R1ZUOBJajGgsbrm5NkFcRgsilOiEjsB1DSPFKNwbr0ZMP6jV7O
BLVJEbaKuBpeWuNNnZn28wIHFAfIIbhE0Zc629PoHLtM66CL3S6+a72Edp3WKAFgE9NpFMNLtqT6
sVY07Y7iQJv7XmoUZ32tskclKTj+ooaeRFBYcbFhxDrfTE1pIkSD7svMKPzhOANik3zSv8Krlie1
WGGd7QWMtpIgy9ICsfG9PO1oSiTXOCeLuX8oJnqPejI6O2HG/dmCRY7KTP2gBelsEtXrQzNO3cd8
no0bxELiYVp1JUSDxfGsAtCms+8Xo/t9RNYVgYY5h271+KJnXYap2jbL0UrW4V5aSAwiEwhWbLtc
FwRoXb+pA0IExARMsJRTk35bqozb5aRi9mq6P+puMdwmci2Gw61DtMIynFVTZNoUCnst8tCpelVF
uLrY7oQMbilyGcBQ2lVEj6BsqHgp2rnDD9W8tQtXe+nNagEgnXPD9EezSe4rXBc0y2RxraZur6YJ
EYLo6nB314X7Ui+WwWUrg6yOpwqMD/WRzbvnIIoZSh1LHeVqKU6tq6eRnbld6M4EkDWLGIB1of80
YLftgMRlg+/FtBsHlePJOkbSWETA3wibqa03RUV3B+mnGdAQ7UPqhO7JwKTRN4f4VkyclrTZ63xu
bfOWmJZ4DfJcl3Ty+LqKdtzyUedDYbrtliv/wzLO0/ULdvfxgphh7EWU91Nyzrv5zXTXDxTeub8o
Flye0SvRqKTG4aphGEe5v9KKSCgm7vszkl8PyOZE/7APy1XDfGaWaTS2w3DoC7Ic296dtgMc7TFd
zPKQ5cgJlMUwXpE7f5uZ0NtEtWgG0iXdNKU9RFk80L2pzcdY5xS8WN1myHKPK4We9EE7e2ng9DFx
3DodC8tSxrOsnHYTt7Xc941l08iNdTbLdVYuQxXZk6ttaIWDrbRgYpa1fvVkytAzadNUdP03C1JL
FTR+qIjytO8s0zxK3NgirNNOvJ9roISnh5KBJPzGa5qQ5ul+zRrnxFye2TEdg2afxpMvUvNGtu0F
yYG3T2213yTm7B2EN2kLXawlf+kamsl+B86/H2T5tW06O7TLvohwfh8jeugkWC/CjEwMP4NENSqs
hrsv2bLWm9StieLL3Gs0WJLtUzqjN6IZ7vMksUNHJs+jqpIYtkxFJMXyPvcY4QCjxlGlN96OCe/s
6C0tkS48tuuR6IOKOsRYa8brUtViE4+ppGk80bByjQsGXwvd9rILuVZem2/tcLSKeQ2MjuhYrhsI
dnXdJNCLfa3SGJmJWsS+xC7HdxIlPnJT+6LqxQ9p18fUZW2e1qq85PPinjMvvnEtbIMsqY9vBo7X
e29J59JvRuMHCGssfKEN9RONcADsKrlrezU7uQqSGPB9bzMifdwRCKK+aazM+7ZQZdjXZHaxxiPm
Qqu54x6DPb6bDj41FtR4eYZCVjrWXu2sISp1bX5dqa9Gne0uJwrh1U0+Tws3Hew0lTie7rAHvMph
PCt/Q8lQRLRu4n3Mh4+6dkaCiRHL5FPDj/dDlVYHXV2cjSp79R4xLsqSRSoiSCpFfXJJ/At0xbCj
rKqHB9Bg48hlvI0a6YiXREkmpHpCIDyovb1C9ygH/s+pbObtcBUTeeSmtPivXxR71oJOiOdlKNY9
CTtGMMJjBpYh21DXkZEkU/lFzzQ24kZhvFXieTWNi5a06k2CZwMLk8exzBF1PvvQd3iUFYvnPOu5
UobZql+9nKRygFct/VUpK6oQzZOHx57KwXHGRZYgw7yBJnCJepigzcJlNlxslNdXhkO+6yQ6yn7K
9cTPGw+cZOQMmjI9wBkZKSYn5U57r4hI3Rm9RtXZUARrR3Nrz2Pnpy6epkNBwT7XgNQ9t7VvR1FW
F1MaF9Jkys5fnUUNvUy190qTPfWl9gSl0VH7TLnJNxYHwEVYn+6v7cyQcKWHohiQ3OjtZ6HQoa3N
ljPMugG9Daai3pOvHplz++bk7i6PjVscE9+refzKWcrijJuPWzG5/U1qzt/NdjU3udlVUWw63Du6
7msK/kEDeiHDROGWJ9Qeg//JumXOyfPaFP1JssfvqlzrwjYrF+yJkjmyW6PYJBnA9G2hN8VhmbKz
lS0vmB9/UXIxcGWblod6VTtEwlQ4RI/bZlDKyo70Xr9pYe9o5M+T6xPZOflmNh0HfZg2mFZ4L3G3
zC8WGe8pbX/l3AycnssMdzrAZz9x7SwozfnBHt1n3PuOCBLLTVkVYVlYbHESyZSc0aeSlhLq8bRt
x/mAxcOOU0NIRfe0YNPyLhY20iKlb27Vu9EZHlAyR/3shlWx3ttt2QaU4DcWWHuYqc3ZXcdPQDs0
LFCLWmbZ3SShPdFoSX4JOn/280HspzrbO7N1cTLv1ZPqMQfVb00d4/D8kAhz567V44w3xKakq6pm
w25oWC+97K5ThscxbZ9kjRKkcXcUVTfpXEUD9RCvGg9Jl4Vlam+mWPvAHTlCphQudndbK6v1Ttc4
lJMWlhq77dp2oY5WokkkDMKyvuTARyuWXxYW1SUCiZaTelkqRymYvbV3BAfFhXecAsoOm1mZA0bG
rQuY4FnVc1utYZrJN9TM4CPcja93mzU5JMi5KqvdMK1wXF/6t7GyN7LQH2zR+a3ErAuVs3fA1+Ep
RtxieXqEPQijaCURjbC+Ar+QPI19h9K/rbO/OU4wUX/3k+p7ZbTiMldet5v0JmTXOExoVl8nwzhU
ltymI866Kds6gp49rpP4Cpi+bhacEerxdNWMcjNlrMYGZMu0p2IQzEhRRt4pcNlbm8swyfOA/SOs
6vaWduirgz8GAnU2bdU+VVZ9X3dUkDwVLTKBqH4Z9xun0WgLaHwZQ5A79ml2um0KiEHR49YwWiNI
EAGXKY2j3t0oXlGfeJRnD2fKvpeHQv9mTPqpIx2RQJJbczKPIh8Kgu+6Rzsubxc3pbw880coP3Pb
8fRxMyTJKfEaOk1Z9RCr4lwulL/Y0Q2go1VUYwhj0fr1ZNwl6SCC1XtfiLVDArVJ2DwokCq7WUcu
Y6w6it35VMju3Lkt64V7Vob2WHYiLC3mstLs65h7P5oMbOTo/PntNCADaqq7tkxOxpi/IyO5XZI6
o4fQH/QcrEiz3Hsq6+BWbRk28dBHtmWfh8GcfUW5VjAh++pmnO+MQqeubRVsCH1+y4Z/R4rlWXKm
XNWCCoJObY1PX4wzp32vP451eo9yfPClMx5b5KtIua9WbOoWTcSmNbXjXA110E1eHVB3uq2t6mQa
VRnYyXQ/WstDWsboz/RjNqAAro1uigZDln7vsZrGCmpiHAeGTZ+puyyNuXwyrrjcYrVkvpN54lKS
GN4ac3iWJkunUs4o0jrnaOqLEyal/K5OA7vL8GNO572c8r2J8mSus7cxde5oGT3pVu1Seh/eS2M8
rqSw7WlGPJqsWi3NQZqc595Lv0IqoTzxNnFu3y5evkvcmOWSbo+GLDyUsbdxNHk/WVQV9MmDAMvm
ozC1vVUQzutZT+6q3CDy6vwG2RMuPuYDji1dEGPMbCbleRqrD+RN/iz0bTsrN56dfvE6PF8ovOxj
BK/+9S7X8NEnpbnhcoL9SnHESuQYe/N9YYv7ARQ9SK3ugCXChf3vnTRuM8An5gnTqXlb6T3nJ8e9
KlzHoFrrG0cWJ1y0im2srC+0sP2pmo+VN9yUaY22bo3VE6532YOWcBFXhny+rMgL95PbJJw0Rn14
WLPqscBcKkhj6iSFqgDzLVy19qkZa3vHQ1KsqcVymjTUSaW3XlqZ9Tu3Y14wP8o9gdfONplN91Ky
hux64WhPy7UxqCYpJ320h4vv6L2HGtkUgT7UVHxcSUbJxHH2lVx39PKSEIdjphraWbesPij6rhS4
6Cho+iQqNmQ7GGLbDl1kYqN2RV+mD9Ua519xxchvS1zyqZl7gGnGFKvhkGX6/bhk1q3hpCofJvMS
pJeF+jGOHqUYRZsGFqIYR4Mkxr9LqOnXMp1jucPX00TVmSfDmzIJKDNzaqZbFJTthCTcJcWo1wt9
x9/+OpSxHhAeLO8E7cMd+JzzYGTe+mKTBXvTVqN7USDUmoDCkYy8LFnDbjTVKJXlfEvt0HiLlVR9
nygl75qp9DBxLmOEhEKNg5w+XBlliQey5vTVJnay6V7wzUQLx5sIO4Q11HT2sLpLsi+ecAxKFusQ
2nOPM1PTGpzHF1afvJ+PCKKMDf0EnYNd7N1bcYnMXL3KxkoOF5nfK/gPapRJWNjH6Qw/mZ3dBUMC
VCP69FzWkIkxV/fDaE3ul7Ty2J91yqBJMeCV6RIdMZnl/KQOfe5PRvJBAGIXNsuSCb+f2ADgqttd
p9cD6BR3oinrvucpeuve6m8yygeRNhXiccB6DAi36cYTqGqzX9aheJAWldV2yqjKUFgNV6lpgdNg
T1HQS1ErSj8xCyVdSSqolrN+xeuD3F6g3mk/K125bfFSR126OhvHFe1RNLJmArG0iUQNzUa7NBTd
NzN1t3tPXYtj1ltbyIQ7ekPGPVk9nIOF5MdVsJ5wdusaL09FvMzdvO5Lo6BQ1vV1F3KGHSMrKamo
Z8sY9dRQQ92g1jTCbN+KLHbPsMnKZWnSxvYdPBRa38pmShfNWN7oy0TPrDaToynnib3jKs/EoITu
xtQmwyXrDCMYcMvEVNzMkSQ770LqYkMBqNskhU1AZ4GbA5QiPLTasLEPSd9f1NFpMkYAAT3MDKs4
DFbhPXh9gSQCG4Lu+6rFUHrJIJGdONNw47ZqxXXNrtOQsIRhC4cN5u1wfOOO75hbHPNkz7Egp5su
04SFBqN38xzL2Tx0yKcPZtESitGIlRwdG1OgcVPNc74b6IDK0EtyqE9Xl+aj1iZ6G1qzsQa0DKuJ
6tvq3WAUpECVL8rCibFfLnMx0NaCp37VOg2Me8zSELY4paTTW+eMTh1/U7Evbdw5oYWCkWeKghRh
cqP7f1trkJ12wN8ICHJJGcuJiltLl8RcJZoy1l49O7fTVxI/lARtJK2t0LFn1dj/rU81oQl6kVEy
omihv+Em2N7Q0lcvtnC6fvu3oiryzjYoVLQ5VL6fZrxWsDDGCSNsl/QZhSJ34k9Y6P+hvP+4pi/9
z0KNrfyov3z/8nsk7/oL/6XO0H4DQnVxK4ShggFxwO7+oc6wtd9gudBv0cpzVAvH4f8m8jT9N3oC
kHLIhMi4Jc/3v4E8TfsNMAoei3QMGpuk5PzveTz4O4IOqFbzFpHn4dr4K4+HWVzdOgL6lZWGfro1
RUmqFrvKpIP/u6fyL4C8P0THXF+Lt6tf9XckbvyaeqY1FNXnssu5W3nKuUSmSyfXtEOvW94pLoEf
F2UaXY3PaSO1tyw2/XYiIQ2SXyMDxUpytl2xnYYVaTJ66AhHvw6FqTKwUTebamxy8HfpUezC36N2
C+7Uq2kGRok3BBMeiNtrVmQcvXH35x/tV+UanwytFUpKKEoDE+dfnqJTA5IXMS+/Klq56RHiBBqY
YaTT/fENzKT9cvBsnyaE9fdJ95M46veU48+o3Of3xyu71KsYYpCbv4DOaGgweyWNKdS0OonIo0Kb
rFLJ/fPPp/9MHn6+DN+aTVYr4KHKSPmZyGtoOGWDx82Ix5h/yyhms4Qii6dPt64cXLM242asJfE3
/DiTt4VQaDHli3PtmdkP2I4dHIj7LW5r+GNYSHV+pJOb3WHl1te+hl3YAE1Ol4XL8pAfZ1fL33M5
O6HuuIjC8SQzjgb+XPuBHsbfGcf/X7b+w+Nb/JNla/jy/QNMu/34aeXid/65cvF1492N+bP6Gcb1
88plk1vCZf1TIMaw/C9dmf0bdpYm0jIXQPz6a/9cuazfXFKnIfJ1NJc0FP6tlesPQ1JDxYu8hiMK
L+T96tJqtzQtF2McQmxwXmhCcPI2idWZOPzgA/qXborXEf5PFJYZwMsRDQnEf10omXE/zwB0T7id
FHrPFQwkkCg9t490nOrek2oZDuvUEbYDlaZxSk6c9HszLG29g43Q9rSguBIZjlhOdtq0D/REnhXX
rZ7LCqPZUORqRF8B8GnoJ+T7QBaNJ00wkrq0t4BU5R7jU7nF70FFHyTgN0ksOxCrVR/KUtcfU0xV
22DuMczyRgosc6Xul2WdO2iVuB/CBSSUq8mSJn6FKwjLYzwWdxMYLQ4+3pj/xVpoXkUNvz6pK51M
Ixjc3PsVGqa+PGvoznhSXinea1m1T/bE3kg9ARdZOko1XgAzpz96uco7/zKTjW5SS/EVFEeI7XI2
IH/NjZBwAeBPp7Cxl/C6JnnKKRUHXpFlXUDimcS1s14137ZEgflZPg4YGq6jFl0JQ2i7Mc83oEs2
5in5gndFzpGwr+3drPbYMxpsUh8JOSh+39GVMrFlilZnvf4lo2s+sE97xHmBnszVTQL0lCLB76bb
v9gP/2COz5BiHwevtvETMIDUfx5S6yrLFvv5Ds9EWhW5ie15ARGxxzNQOxJJ5YIiYmxwgvpWthqO
cr024PnRG5hel0jg+km1tnh/4EPZAQCphfqMjW+yrbq5jP78vf5hg2MdcIgCJ8cTobT+B1Vx4kxt
oZd9iAIEExUw193k1jOaGTXlcNu7W9eRclMWcvx3rQN4St71MdFtuAYI2Ncd8Hccf54LwafN+5Bc
1qs+DBbGxWMSRb3ZBZM2yJ2DRcqGGYyj3prEB/La9MBqYJi0Mm7+4kH8Yb+9vhsObDjIOQ4P45fv
rC8t5GFW0odrz/eAhs0I0GH+lXbhM0Xv5zl0zebB1MK8nhuNz///3YfGWrN29IbkEywQxUlvynaP
gao+UXhBvRinU3WnGjG+qKqiuF8GRPO+7E31IdbdOGo7pf1Yi2IErXaHY04UZ+pPwHpnqnfQdn8+
NP64DjNT8JP28JNgZfw1Dgw8lYbxtQngJG27SZJzyR1kP8l1V6Bp/ftB5N/arP+vyby1q73G/7wP
775kffb7Lfjz5/+xBzvabzaHSp3NlJacg/DkH3cHx0SjzSrrMDdULgpXJdY/dmBd/Y2JSkgVvh7s
WHwl/9yB3d84eDtMBdTiGj9j/Tt3h+up9veDlE3XMzkaIEByeROfIrzfDdLVlYYyuSlGuyN6TT9r
smabXeuazZKZVOx1rznPMW1t357UZTsi9i3+Yg3lAfyLt2BylmB+85iu//+7t6DnomikkE6U4D+2
kYJKhJnWWoSh1r+bUXGNUjavCiidAp/3q8bHElKJK3Wyo0rTRKi2qxWmCML/4vP88ZHyUC1uEJaG
Uop08p8/T+qWqN0H04yUsVBv0CCoUP9Nk3R+rkLobPSq7HdEfCoXex6sFyo1erb53ej7F9vSz5of
1lkOU9ebpw3paejIvn5+C7jNYh6Y69i5S9FFrd3ZNBhiStllV21nm+KWocbK7s9fFAnYH75J3KrZ
WIgYV/k+f/XJ9vQqFqUqrUit2xylRJql6l4xS9xI11RvvQgVgkz2vdQmmgyeoCUPZ4QQ2muL5ibp
FfOpXVWo7REf1lPd2ngmqaMtvhRZ7yFSaZIE0TS62qPQVvze2nwtMJ1aa52IHGOdC5+i/2rjl1xz
DeGdav1Wuqn5qLrXWJ3MmnWHInCemVQHO9rfLjDZtIm1KX5KjSx/5cvK753SML+6haC2tJDc1l/b
o9jl2sKz4SG97B0lumXf9RhCVU8mJmqG71kUh3fuoNhvibXE5sUoMal9Ksyl3BLrso4bty40iqOf
KlzA//HF+dTmarPptRdyMfUHCs/U+JcMIe/6qelFKcylEw0vWt/mU/dbXyXAWMNp3/C/UkP1UyHc
jFe1cPypHCYdCssyoV4VxaY2Omc8gNEZW7Qb4C7oyZn+kPcW3W+3pA1aMSigfz71yu2ndnn81DHr
n5rmqplEGvZXqXMtQTm4ql8V0DijVJuMowLSlmFZJzpoMGTuVTidAI1Qxq/W1fNxhXRPzoQhfSCR
enwj5Qjttfmpw4YAMBE6aPlW/dRpo2GGUrGZKFQByvZD4ST/sH6qu8c5x2pZv4q+aeqZ0LcQpNeq
MbLwGn04KCYF+ZKmPz0l1+J8bF7F5DGoerCChe4k6KtDR7zP7sreSU+Qed6rTMb0g65w1XGzhwzz
HXc1sJwdBeXcst86KAGOFdK08Zgrnvkm8L+41YVBTTXrdPMAXUSXwMGc4DxTscdfeNW8u5E8GRlC
JeERps0JJnRFkwGm6E4XxSjw8amtVROhA0Lry6xd+3pmNdda6NGdy3xLV9JnKpopjbmiVKLMbL1h
l8D90RPvyiTCyHXOn6uRh1bDdXOmPuCzSnWiBfGtD7OZx+vJK2aw7FavvPsMNnmAf0YiE8D9rlvU
1ETQ6YtriXCIawR266CstAwoGTc7cyqTryZNSPJLPNICfB0BBv6oIwI44TX5t9ZpCEs2gH2r6GqP
gJ0eghGgcmMiEWqpsVBB1dg1FyIgaBFkxL/eY+vQvKEx0r8RzZlx8hVKfLc0uXuTFrRaQTPa5EkM
DmM8n7TuwyGb4RaAwlQDXODzuyXT+iTKY7WUoZ5VebdxLcV6NhXgaanP9Q9cKDAb9UQ5vnccab9q
5EZAZOOJrPkWqejC78wCTJyrphXfjKVcVPh8DP4gmJOBfi8Au+azlpduoKoz7LNsCuaJ5uTerY3r
Wx/qEEgvcRUbmAvVAzQ89gUNhpZZrV/UPicz1XY51ofFsPT8W+CnE6Y6xzQf8yeNkDi1ac1QnygW
Xt0x1jekQQq8bdnXX6ykIbRCT0FZN3U1YMTjGddeSTNS/2KyulIPUbangC2DXBCn1R3cvlRWWhJG
2xEUbhR0gULbbadqO4wGLI4yqXBIbYoAMyizbErJvxrxQ4YiS/+TuzNbbhvJtuiv9A/AkZiBV4Ck
qFkWSVv2C0KyZczzjK+/C3K7S4RcYrj76Vbc6IjuqmsnASQSZ9hn7XrWqOHiBSyBZi4yi+FxaCvJ
ZP7KLMRaDAVX1tC5n8grNd9fl1Gl9quh60VwoXnEzW4BfHpGBVrZo+Vr6d3E7oVkjf+X6qhVPt0y
zpfJLm5X3je7LaLZfqtrvyS+JPYlaj2PN4KpUWfQEUc7lVDAW9dRIfsrsrnKAmCAZ+vKrtC1rvo6
0/dpHjXmNstVuvuZYXX5Rd827MwhroxDKyOAQkWWWXDOjTo+5eyzDI2Zv+aDxlgwiAgcDefw7XV0
MuVA9lFK6usQRfsdqNBp1fcIODo10WAQNM/vf0R/uxzFGl0mMSFinEsYr4Ihi6Z6BHtdX0tlq39M
6o85PLeLaEqKe83k0by/2jwvfhR7GQKxB1Qh+EHMnRIAHi9XVdlUcYRo627y24+BFWaBE+itCWq9
sqeWeeRMrdw+iID7RNIosoPSWJK3Ap+BUAW2SJ2sSs0oxhUzjdq1YMQMFLSv+rQXoa8+V50qj2eq
7dP66AsdIR6HDw1qQtI43jNVEpy0R1mWLghBGJo3+LjD0CKonNPgV3eQsk8LxooJLZgNEnrX2rTl
Jy3oar5JU4ymiLBpUM7LKEU0BkylrgBdKzBWSw7u9mcs+Ee5zj8TfEUp7dVem8FaR+Sri8f0EfDV
UU40/4lfOZHxATtZ3irbIlCFTsW/+pUVgcKiwzJXnnQmHcxXWZFs0VHBz/FlmB1m2VzCqP/Du3pB
9c1dFcxAKVD+SVZESXDxYlCLBx+s09SZGWkkRse7SGmYl7YLOdpMsiiZeuqV8NEKNRR6Pe8toWee
FXMlw5bvc3QLwI/rrOxWU8ykO+M4gJhdbK4G1U1T1JiOkGSO2xY+Ka2LwLwCV4dwNqU/OK1RKDbI
2xNpa4bz+EffduMhs23k6F5Rtgok/S7+XDSmn6112bwIvCC9H5NIZfa0Mec+qG8l2KjoKB+oDmrE
qgm+AnxVSjP0qYdhC+GEjFB+SpEbUpHDO+UKXUH+UCZUEgHZGfxARUXxmuQZI8Zxp1GTMlo7Oiv1
Wr6rewE/OlDT4ZNhScDRMd2YkP3FYtYjl70Gkb4mVprnJ29yhiyHVYd89dmX7YGAqUyHgxxZYjsg
5kMZN4Fb53+m7YaTXv7sx6XyBNRCvyq9Wc3eKkaF7FuJfZyTfV1BDdEqQ7SWp1YgLJW0z3EdpuEW
EIT9ZIZlean1vW6uMZ1ncE9A5dYwmodEi6zL8J6kxkZhhFF7/EAaroFkwmaEgK0NeDi1akUPzOPy
tRsDMm0HmmytIO31PNQkDcw9xkRk6SuMaeRhXujps6tjZyF7r8xHJgKtzEmlsHmARRx8mxthlpMb
hXer9DmqB29UKiRsk918ZRRGZXjFUCz2jqlp0xU2htEDihPbrfkMd6tQjiOitbzRB/ooUvi1YqYV
GUmq1xoOFLb6zGTFELoY1A45pi9VtKlrPXzoFE9N1obPeKKkAeF3SNf7bKM1eNQQKNi953ZeUAUb
r+20j0bNsNdZ0AT9hTZqfQOWKMWp7MR35U1KD1tGm/kyvKm0OF8SxVdncIRmXPD3hhvYhdk65CES
3WKX2/CtPrHU22xbyMI0ZToFlNqAux6/qEkbJn5FsLYp9PJOMqcIIlwvueQZ0roOcJhvyrC7Kviv
d3Ik+p+VzT863//f1bLmusff17KuH6sGaGHZErn8xSokm//P4W2IDxyOcz+JOgqRwwwD/KsdTqlL
8EBo6GA6OjcOfjWVtA8cyzSi6DdR9JpZLr/Obu0DsST/igIZ7ENKkX9yds8P/HVFCyIsnw5+maAl
zsdlUfsAZC1rpP/ZSjdqewWdXpwLFLerV/fkNxWWF0ffN8vooGIUgw1uGYsPRAIAA9RtkFFBKmHK
U2n2thFsYWA4NG72aRdouHXE5mboVWS2ftt/NqZae06NwHssJHPbamOHhAdxB4POg8JosCqdZVWR
3zH7md/3OSPzoige9AhumtlHyVmLWHA1xEX2tWxrsc9x2H6uC/2j75vALEZVoBrNuvIy6pTgtk51
7wISduDC0EC6pYwMe1uzp5SZYuACXN2Svxtpqz/wVlV3Y6eSG9Bw2vkFXBo6FCkskClUm10kZQod
sSL5wfiXzbk/yo0OYFETn2Ry4u9ThKOL0/NqfwRY2KLbL1BEKYOmkSACHsewQQcYnDSdnm/UrgZB
nsvj2lP96cEwGMYQfHeuc6oWX720ZKCz6nFFEXZgbtrRRCaITi84z+1Y+Z7knX9WxvYmasVd4fXy
ATJ28R1AV/NJlchOZwsAsTWVzHaHCanyKilMMBhDVDJpb6gJTb8xfcAYDFOmcWjRcWE+9O1la/zD
zwSO8HfOhBws6HNVPTbHZwJ/6FejWfkAxXjWuzCFLIiaeC1/nQnKB0WlXM07glMf2CjeyF9ngvEB
2hlMNZIsnS4jsfqvM8H4QF+Y8hr/EBiWLJQ/ORPe9GKIMjkWoGPwf3O3bs6DXn2QOquvCfoJTFpD
rQ9RV0xfYLuctVoimIev5PjONkf7GgalTDWOxAXb0OEiQ1BzQU2r/QLtSgEpH7eXCs6U52OoJPeG
TJXkv+iN/DPzBWXOLf9+h+0eIc/+C/FjU//rMfv+r5vnLqxfb7aXP//XZtOp5IMcIiMn3j/ebPQ3
ZQBo5Orsqlmq9WuzgcSdm/7zP50R5n/tNfPDzMGz8ASBRTVnI3+y197obOgFkz3oNG7QElGLZ6HX
ey0qwpGCJ+JP7LCjawN6y70Kn2FEZesrdxHuL2eBlQcXeh7K/lrVc0aLOJGoPIkW8xwDtwMHb4Tw
ECQh5PE8kWguy/GnkLJ2DhxJH2+URq5IFMAhpeQjNlQMU+bMRftjIJoKsOEALF09g976d0L7t1ol
WV18Xrk6gixuIaMjdKxeuF+v3iSGpvm29ujmsTzzHkAD6bdtFDKPVYjqezJP/DNoD1ERPKx8Lhma
urOt1JYdUXnZk1ZYj3nfVMPPIPAffeQCgDv9Qly138KjJPrlT/16DYjDzLknDih87uHNPcpfZ678
QXBqovtRCLioJRGe/HoNtA+41IK6E6AECbrmZu+vQ1f9YFIQYrCKEopC9eSPMIEvirmjEEmZKzCz
NhKJpM7LevwiVKPeeChnmdwb1Q2Q2JBhxkEqNoLNb5eD/o1x4nJHf6O5SuaxNEIY9NTxmF8StWUY
lOka3h2NOX6c6UxMO6fa9Ii5T3DV9H12NRkCDNaUlzDKFC9ob5WhulJTW7uLJcV+hGEb3vkjNWgp
hAvk0xwor+sxAPVrNQjP27iWPnplHXyV0xHsD4l7tm70svs0WdlH3PMYDRSJl26H5t/k9X/2dlXe
jRD2FTnD98fvL4f3Pn969POj03v+039tW21uw845BB/2RfowA83ndA4xDTB/9uavbYsGV+P8/kW+
nMtCv7YtzXJGaTUxQyLhqPI5+APWOUsc5w8IetBH8hdB4KeStDi+SW38oQQG4QY9eLyuqzFBHYZm
9epl/l3+sDhHDTEbrNNyV0DvMy1nzYXgV+do1Ycy47Kx50pe5O1DlXrEOsFlpnKsvgq+MKctScyU
SKWxEmM0yOupY086cjMMt6OeheMGI4JQOAYD1PXamIvUmzFsgYSrBlDpOhDKcFWoWnubdgxErifL
Gp403OAYCoLEzihN2nwiISHKVvg66auuVMbCrRO5/jLpRXWH35vvX9bG5NGlRb32EcNABaA7gyaN
y7kyIgKVpZQ+iPAj/dzDdq49j8yyu4t4jROn6orhZtYLGGubkF2i7zyWlVt6WnaVZlR9sPHJmB/O
YUvT9dC4PFcwDvCjN/uSYRy8h25jKQg/hfihR7QA4XyURF+9i44vrCg2ZeNVi+eviqN7pZ0rUTzN
o6o05jA57aY17f2yd1I6Q7Ez+yrqbh5DJXf1OB/nRkzL1Cep4p4Z80lizFMzbgK8GGun7HV6cJrU
xxjnJt4Gshs+wd4AKdHVmsSaqGnRdHE1KVZuaPIrT7Fv0RxKjcH6/v42WWxGQlaTciZ6Xc5pRbwp
pMTp0Cgmk9quOtX2lpEQhf5Q0G7eX+VF5fHqpP65DBp13aB1TwN/ER6PGQxDu60lSo1Zfx6H5j3y
NQVomgYbhjYTRsuedylHeevy2kZXg4fp1vu/Yd7vy5+ADFQnDoOvpy21mX5U0MJOCwg88Eivk6FS
t2EdKs6kMYjehoZy4gWcX+Plehwy3F9eReQSizZBo6nA6sHiuUVK+UubdNAQDT62GSiZs/cvba5z
L9eiko2SEg8FbvEcrr5+18si8MLaiuiRAk+UzkolrB+kscPnDuY7c6hqUfWXkqCSujH0+i4nh33u
sZaINypl3ivaFoHlDgxc3pYdP/vMo6JoOxr8PPSDjDi55NIlKtQxm8AIWkH5maZPcV/RfbwKMNjD
gyWvbl4u6o++Yf/MTEU2362P3Tz3/3Ifk+fveXYcmr38uZ/fONIO9Fsku/TU6HHQqfgVmTE5SzbM
lsMQGxsqXrf/fOEk2htzWMZb8DKBANjjP584SVE+mDJZy19y7T/5xh1vfmZRZjk4MwfIlMiGabYc
b8jcMhtf8wvvPi2e+mhliM9BfvX+pj+WIP17Ca6TX0yPm0j0eAkJ+8ARKoF3r0IOj4qHxg7Xmv0o
+/um+7ei8O+TEm7aqxfs52JExvMszRw8zMHG6xfMC0Fu4bQk3aMdCtzxxi7X0Hks2TFD7Cu22Zli
/kzU/3bJ310e2R0Bx2yew3f8eEURNXKh4XN/3/7Iv+YHbYfy5OQix2fiz8uy6Rm8zGyQmy4WAQDf
W2qme/cFXLYOqELqV66m05RCB/XHj2uuvM4KRQaWyKyPr8dDyuaTbXv3DQWRWYeVPBj4RMxDyEYo
n1js+Dx8ua4XWTn/jfYecwTHi5kVw4k51he7AMQmrpuoBn4mhH/7eJYbXJ+bwChvcfAiDYe0fbxC
38RBNmDAuCvmyWRkGhiTSjD8379p8+/86xsy5/jHq8yb5FUMp5WK1Y3+5O+8bu1JjqF+9m6NTWdV
kAVOXNDyls1LUcu2yKMou/OEjpeSax+XaNsPdnWBQV4cb0pdiU+s8XJXltczF93gk/Ml5nN1vAiV
ajVDnh/squ9WDDrFHYsNRjvDU36uPNGpD2j9DY7ymRxfoEa2N+/fzuV2f7lGi1yWQ06fS4nHyysF
gVYDYXHXJYdRK3eYSW4BgHzrgVm8v9Ii4Pn55MxXSy0OjLoJI1NG3rZjUHUKHPOeBPC23ChXw3V6
+f5av31yr5ZaPLm66nQzDVlKNrrzKgAi1ygn3qflYcSNY/ZQR8CN4JNXavHchNHKrZ1UXA14Jcaq
L/UwWEcIYhpZ3gaoLN+/orcv1/x8qDpw0OI+uOyw0HVUi1FV/N0QKOvY5nCd4cCrP1+E93ZWBFOi
oDx3vBloleMKQKdqlwfxD0nZTnp0CPv+xJZ/+3DM+XNL+qXBqBfzzOfrNziyMlSigRLsykaP9tqM
9QlMRuZP3LHfLsO8JBEBqe+bj6EYxkotKEDsZjupkWKGK+O3e+JafvdY8HKbQwumnIylZKGmGt11
hs+p2lfrNrmhfHjXBadsWX5zKVT/aK6Rp9N0FYsPRcrkNS6QPagHIE5dLJON/bKL+9vTe1FCnV9P
82iRxWNpSqjTtsUiq+vbvboFzWR/7m7Vleb626f7u8kdVwAdV8UFHDRsi3fK5eh8fH///fY6GYwT
tBEZF5kF+K93BtKyPAikOtypALCcJs5vfOSN/9sai/c2wIXFBm7BE9PwABiHNR4H/9sK6vFVjNEo
NQFc7F3fWNUaZdeqqapo9d8sohOv2tTjhbk44fq6y3srbcNdFlfbKETrnW3/txUWH9pmiNBvjx0r
cMBRb3CD7MSNegkRj799bDmUQ78uYhmTmMhd+nAId9VGORs2xtm0Cp196lqr8NnDMOs+PNx9M8/6
1Q2ojydofN491YCfSdXfbvzfbjrGK5n9sGb136J3rQd911RiCndt3J77U7zC4PXPjyINL6VfS7x8
GV/FLH5Y5hRVxnBn31pWeFZn0omv+GJE/N8vL8Oj9FoEx7e8+LZqZQHuuVd5eZ+SVXuWbotNfZZf
x9f6jbc319++XGzNFc/RuE+u4w2c9g3cp/XofP8v9syrn7HYlQFaYT+M5XBnGbusncNY/cS+f5mY
frNnXi2x2JaQVqc+i81wBy/1zLsYn2HvofImCffXpktLfpWtk3VxlqANRiiENujW35wSwPx2z1BV
QLz5ErktrhPukhQO2LQzQDDP1Zfpo6SU3vP7N3P+S95cqUnPB7EDHd5Zrvf6NAS0jKKaSdddmN9g
jO2CGBtBTueD/99sz1cLLTaPnCFYyjtuqTWGrgqTPz25xG83KLRBNGX8h1GqxaE4MPMzqXwZd9dP
6UWykS8RoQ1Ot8XpYgU90k1XmZu41rq9xH3ehUbtfOy3wYW43P4X3xgCegpeiFb4NYuLbbOQmGBK
ox1Imhs1ShkKODXr+NJtPH5yzGtDM0DFiIidKOf4yRmIs6cIN8udn3Xmcz1J3U6OBib44UPVPWzv
fvjSlfr0oxj65GGkDvZYYz94KLSO5qU6KPehH4cXcF59pPGjpGaQi1B2M2VRcjpOeYroMGrK69aL
xI/Bl8dvnZFi3QhoL7hmuhUK1zjJcFgqi3PBCaoOBEui1No+KaELzri67KOR6eJaMTz+t15NKpq4
dMhLgCgFA86lGCF323Y91LjTyNkNOBjQnI06afd0QINrq5YMpPEg29X10FDfdaykMukK9R22PmGl
9OFKi4MywXdv0D2n0TyoM9Rd84fRmtV0Cu+XcKJUGiPHGmrrx/tvz5v4nH7bXO2nq6BrCs2142eQ
AnXMcIXpdhhL3ozFfa7pP7D5XGXajoP6T78hSClIBmS0q/O3eFlIncIwDvrBFywmHNrCjlSdOAy0
OS452lMMz7Nr2VdE5syIL04DAfXQT3Mt3FuJyvMZm6T4MnOLv+ej19SupWXiXlKZNXH0Qa0Y7k50
86KKgugHNU3/rrVLQioktqB/M2lMqkPrdzVOrINmfmJyh0xTKFb+3bOUdPZ+LH40rSG+K8CnoOAp
jBh5XqcCldLhBLhpaxXlWkwQv/CN1ON7BrUYEpdzlOdOzRzOJSLS9KMV28PBChilcDGFDWdkopph
JuNlSuZgApVd+1VGDz1J5VjHT5E0GJ8A+NEnDriXZOz45lH5M8ic8FB/qegdbwZTouXYlB0obKsY
r4VVaI5gAhqgUoJzStgnzVcDReoFLkSMh3u+eu9n/je/xxIqoPt+9v7WVOaQYvlzEN/NiQljYHTk
Fj+nyLEhKnNY6yIGUpYyhjF4nrVF7A9CspH9S8Q+DL4gCNgBDjaddlTzgypmRvKgtfW6Lq3uBjD1
cOHVhXAn9Ao7u/CDjW0BrxrK3tx5XrIBGZpfq57SbpjPkTfwDscLTqR8VcOCue4SE6eQXkNDHDGT
/f41vsx1Hl8j89dU65h1IMcjST6+xr4RPkZZstjbZjIfAkAmfiC59WNk3DIsQQw9vqQFXqiqzLiY
kyeN9rFXx6jbVqLJbn2S3T2o/eqxZVDtbsLB7BPfFXlfj4WKbZgvG8w1AMC+awBMqfiSmqHauUWX
y/sx6suPehgTx5lpG18bgmk4BzaeJwBT+dYz9pfDQ1DVFTaoWRY+d7gzFK4BFxhCH9Td5FYy4q50
QyGBH+Yd8J8LL7c/SzHzSUHdGrEjEPw1Tpea8YPSheW3cZC83pGLQnwqqWDueilqrpUYfKPTwaRf
eUlsImF//ya/JERHN5mwALk8ogHuNMPki5s8mkZYwnaz921t+/aqMVABX2PaCYevhhO0b7F6o0cR
1PDg4a4FmduWtQXyq6/iFs8kr/30/i+aFzz6QQxyIH3QAZXQc+E8PH7q0ogzhACuu9eSyD/nQ4Gp
nBL6J77hL7Pxi2VmAhQWAtSClTfZj/DlUNIBJ+89r5DpHbbGlRdJ3arwxTZuReKm9jodfePMU0Ia
p1Mz3OKEC62/HtE+Br1+V/MObv742pmkNjWuXEfvpCyy9LzxIYqofbbPesvaVEDH19MEuOz9Vd5G
UvQr4CdwklHU4LOzSJLTGO9hQy7yfZJW9WVgCO/GknxjCyT8xodlvmvyMr0CCqmt+wRLD+yZ1XXq
66kLSjTGXakZnFKdMndIaC1DVUy3spBwiUvje6tWIgd/6HSLSFTftjCUt53UFZdoNJjcjeLanUxF
XvONp92NBv5Pyynztc06AArIlDnsxfbxLehzZl3me7rR/qo2TMmtmU8DZaIHJw7hN2cwS3HzKKax
i+gmLM7gZmq1TiunfG8ZTXRpgw1dmwUWHUME+71LMtNNuyTe27KHvVIxVufvP8Y3L8q8PB66pqIr
1Kj0RTxsGEnujUZT7AkJJRebNO9GBGF7oiG0mDUjL2QZGgtzZIK4gr7Y8ftYFKGoC7sp9wXDF26P
/RY4zamZ1nFpBGdKGjYbxoPFvZ96WE148nWlRjJoX03aKkkyXqQtRjLFEMsXSYN9xkSb+kco2QDF
phKDHeLXgK93GrqWYPZ2KECbvH+f5id+9KbPbsSGTHUNPjRd8sWOkKQ0k7KwK/f20E6urFegKYXt
u3qt75oCubQiNSdu2psOw8uSuGfOyyKfXzyaAHMRvttTuccACQ13KHtbhmlRpMhMinpSizSjwBph
jBP5xPb/3cUCywaChK5sprccP60G10rFLwHo2HEKU9FrmHKu4YSttSrDy0Vo7Q57h1ODI7/Zitxb
ym20vbhadZERiQpCZy2r1T6qgSOPQ4jzyBjoJ86t+W85fpAksiR+DKggVwCJdnxtcuvjJMjm2vtD
hPXGEDw1+BS6bR97f7xlGB/jGVp8hMjAltMprV93hRHo6t7PeLVsO/JAs9bT2SilBtxmUwG8o/on
Ns1Cozm/aWxReVZiE2GS4i42Ku6arTCwKdtH4ZCvsRw5r7sUFxaA5zhVXTS2dcn0+X4GfDaeVTIL
oN83HuR5Lw5OxF5vHyh5LeVoZX51iDKV41tdqbUWqsYg7YOGlpIcmT+GsM1P3OV5Lx4/T40+H3sG
8QjuxsvGUaLi+tMEkX+ozNJeG0reYmfjhys1t1J8ZDz/7P2D4G0MT6zz0ownr1MFLcbjq7JGzZKE
3pj7OjS+5qV65ntVDP0p+Dh4Ox3dUE29J+tbpiRiyJ26sonj8sQL+vaioXzwgqJgsSjILIPamapG
TG6YezWzsSVUQKmPhCfU4/MRLzrGXk5c9PxWHN9lJPqzcI8vPvM1S8VamvH54mtp7YNQjDJjbYry
Be6yelcrOHc5Fc2Ue22cbJjq6qBPrqTkjJ57YaJ9b/junypkvu3h8RBskk8mh3gM5FPHD6GrvaSA
/WrvY2NsNthOgNwl3lIdqQRN2VamdkshTLpMg2i6Zuwtd4o6tT+/f1fe7m/6pXyzmaHmQSDUOv4R
qMugoOmFvTeGEOSIL0nulMg/3l9En9+S41tPM5tglfIbHWAihONVxkpUaMG12e+iYL6071J2txU1
wOkmGWuypGvOxRjI2lmjtSjk4hJUo5PWWU4vNYxg6aZW9yQKG7axFgSDvwJBgR1WEcKcwMqsuBVJ
rm/I2eOHKTXBuultQY0bELwv4RTmWXekiNnnImA2x6E3gtFnrww1XLohvotIjW6VKavEqoGNThou
hd25ghaxdpLYkz6RyCsZLsC1/SWVq653hrZEZoATTpGupLiU7rVqUg45LGBqTHYmJEx5PUbRW/wF
/FUmIhx26ihURwcfZft2VMpocDkJJMMNivw+Ebi5vn/Lf5POmDpfIKBubHlu+uKWB2pn1F3ZFAff
1ttNaeP0ak+qBNWa88DVmNpyoVznOLhGF3o3dhsUbPGh9ABfvP9L3u4wUGWoguY+paVS5D1+9nlZ
4B0kF9FBmIl/ORo+BiEarnnvr/Kbt4llyJQY2pORGSyjM6HXQq5iLzr0vhltS/SSl75pwGaWo5gq
oRdvPZxM1mErBfdy25tYOmn16v0f8fZIs/jkoaZBmgQoblb/vq4y515iaAhZw4OwK/uaZvZw6IdK
3KS5vVfHoapOxAG/WY+a+Qxr4nNJpriIrgrFUuJ8GsJDGsvSSsIzazsp8/dQFwMGgczIvn99bwUW
RANQMxXCbbrBJGjHF0ihQRrqkGc55GmzHeumc9sa107IE4bLAHlJqbTn5bNBeA+GnWxyz1IxWOgU
sDY5XhdmmO36oanPA98PVoxLqyd+4tuAc/6FfE3I58gel7ck0/CKpT4XHSyZR6BXWFmBmgQ6Lg8a
9ovYWAxdWx6y8GRZ/jf7nC4rs6Nzyo5ybn5YrxpTotTLSJ2s6EDhLNgij/Y21DdPNfx/8+kG4wx6
YJ5bJfpbdqeMQAxaZxmICfBAOzNEg/UrRm0bqBTRmd+G6qboGJeMY6O6GvU2vgBZbDJTw+B8j3Lj
xI6fH/jxwU7WBV9Ap/yP5mamR7++6FIeykrKsvgQpvbtEI8/DCvHNMT/4pnRTZ13T+9vwLeBL9Eo
vGnocZS03zTvLb6UZpjn8aFH4n1pSL5+L1nTA4VU+cSFvU1pkT+SQFsMf1Ab0BavMl6HOuQDBYcs
rEtiXzR3dm9irtVro1vJ2HbIntqfpw3MwdAKjRNR52+uk7yFioTFDAzjfou9ZLVWHsZ0Og+4yYqL
tKIQWQhsz81UP6U9VF/GWI6foQ0dgcI+UhX0AvPE2etnaBQKhC/bqw4Fr2ixFR0298KCQqDmEWZM
CMkxkcwztf86IaMXWGhQGHXKNsofszyJ2ksTt4T0rA87BXDTVKSxoxS5vpOt0r8bZSxA1gY2LxvV
wFSVHLCv9r2CX2In2kBdS1qW3BgAk6yVUhniUe567UeUUDEBAlZpF4bfBo/MGTSQGIRJZm2mhEtY
47WZx7tMRLDyKyv8AoNqbM8YndcOGB8HTxYIO5oh2MbcDe2oPaHYx6lk5AVdp4ZaVcBbzf5KLTIb
jX2djfdewP+f01FouLezSN0nJDv4G0G7PdQ+/hgZr+MqmHVsF6LIpGaeHpgQ22uzLbSqF4DLuj4x
d3Wul9em3uqYJEU1lp5DC+Hg2igz3Jp1CiHbseAxMJvMI4YSjM2I2bbKhU+9dY+Zh/eDNDzu6Sa0
wnQILrqHSZ6x/5OOh22btwKXo9gcUjeEN5isseEOe6bXZmmBAEsuzmK56AvXx9C3dcXYE9BMzRgQ
5ua9eWZLNJt4CjQpIjkep9vKj6UvjBQJvKNgroFwMEvVdmg0jdaqzyOFfo+ulvqKflugzPMImoAx
HmKol3nF50n3DIzfOtJcPOASz7iTypyuDWwnRQHENc8EWvDxslWtBoa3igMjAffWVdlnTuomXwHH
SEwGCGWpWedUxCynwVTk0mMG/imkrPzkdVp6DWE2EPxFVW5APPWz0hE9rBA8wBUvXLWaHp6HdgtJ
q0u18MA3ArO2LrFyskazU28wv5Oh+GI17eHWqmVfsKuONk1OzVwMA/MnvIYXfiWFe7BujevjPLFS
JnDv2DN50wj8arjh5RPFLYimCqNt+hHZCoPCuHInTD3vbVp6O0UAVALxhAdVMGXpNVKn8RHGn2a4
yjSkOKDpLW7HtWSqkeO3o7yp5Sx9tkCtArSlyr+vbA9QoGBG7GPDi/eljT3zS9FaoCGaMXlu2yS5
AqUXIhP2tfxyEKVirySj9p/KpvY/07KUjJVVZOJuQtScO3UdHrRei88wx8yTVaUi5XPJ/tJPJsS5
yxIi8xmuH5j4aUofWFRIBOZfZV2Mn/KRmgK3KAZIWAVaHQPTzAxcs0Y6SwNxzeeoLsp7LF3E17Ku
7BlDFFb3ZVWZtVPVBOkQizv92m6wZncjawo2hWZIGR6Y2rqCNHYYFa27KWR8h6Eu+01xG8oT3nw6
0jJWMPrwawZf5NafMv8pC42Wd19iBv4iicP5Qdu3XWYZDx7d8IqQR5IphTD1/JUuKpWDyYLd0hu+
igsa5tM2BTU5L/FYijvD8Yd8/F5as6HTECm49PTchrEM3LiO/VXfheIq7oXxPajwM0E22qqfhTr1
tzwOdp5P6U9fD1KHf2vu5+qnkH9Xr2yR25Yb4me5B+Vok9f1k9y7dWNP35l/lW9by06+z0RSyUmM
otjZWMfuhVdPT6Y+aPT9FFl3m6zDINk3/bWv4Y/h8nSmH51uOHUq3XQRzuQiHcHaevV3g+7JSktj
epGoAT77GtZILhtbyR21sdRrySezQT/ulRdprMH/Fn4IdbKx5DF3Br8Da6lYo/ihdKV3R7TW73xP
Gj+lcjle2BnROiQ2DwDdQJWQYlZQjs+RZU/cvrKFrTrgL3lW5MrAzAuKHR6ZNxvh+Qw0gqjD29HH
+J69xxkXKnANdTDfGCKEV6KPchlvBAMvqtBqtM8MenjjiSLSWw0eCQdFWiJyBKUkQItYVdPiSLFb
uTooSsEYcjQaH/tGe0xttbrR7RJz2CqHI1pm4dkMAFxVaTq4fWoma76HPAfDbNzcU7wrr/a6ayMZ
ky3/HHzEzBiD8Yx9cgJstkC9fda1kbLutck6H6VuuE8r1ThnyKs7EZS8DQvmsgWsEZuJWQZnF3X2
iKN2GG29OnRTmGDFmINbDyQs7hlE/eOs7fVSbyItjOIFwkGzOoxtwJB32Osre8Zi/mk8B8yWohr9
J50qxJLbPAgtGDOhZweszx77Dj8uiOOlq0qS/uP9leZ4bRHkoFJBSq+/qGWX3ZACbXbrh0Z+qJrB
dAYqnY4O1v5EFvqbVQij5qiciIry5yIcDr3IKo3OLw7YIzLblDB6GBvyKS392xwH9C9RsE1d+2XY
5jhga6JGkkuMOA+eUae4L+qKm1tWsuJU8pwokexV23fjtvUZxnz/Lr6UOxe30UY3Sx5PUApyb5HM
V4Ohxv6YgIalbhS5HhHlNgBXs45bRe9XIjchpXg4V8fOMI5Ea8AWx96V1LRwE4wLb2tP4KStRQrG
TTq1XBGb0yNhXH0+mrXZbbJe9nFMlJUqP0tS3K8AdyrQFHVYXQQGVYjDW5ONrqKQWtUyxDGHrlIS
gCQYDImju05iVxlo0ziNJ/sf4ZIZp2jjy6fM0CstQ8HUIQNxKC4XN2EUEkbiald+ivlcuHmr4Z7X
oAV5/16/ZHKv7zUrsFkBjjA8KZhqWRxgEyStZlS87lPufF2BAXVwl3BNt3B+BOvMPanrWB4uy+UW
e9cwCjwrDZYTru4oLvGaG66lNQc6a0XrC+H82cgkPJU5P0eEP4OOaIzNM/6vEw+iASQ+mt9/Mgr7
FsMaBHNF9JTE7bNU5yeqv2+f2fFaiyTHi+ykVjSp+9RhyKh/C6P9+0/rRR6wfFqvL2ZRi1FkXGHi
gdt3aTvYczrNql13q/MnzU0cHHzd+8A94/uyUjaBE6+Ec2JKY1kXIIUD8jfPe8/3E7+mxW5hHiQ3
MkUdDnGZCdn1GBKm1jeCCXRxTagv5BhGtVNkUSPWYH0xF9PgAwconESirUkc9Fss36fsRCa7MJhg
yILfxflOQEzPFBjhIpUVFUhrKS/Hg5eGw0MrN60T6+SzphRM5y1O9y5gVO8eHzaVhpLdYDCOB5kv
/R9737UbObKm+SoH554FegPsLjARQTK9kcmUdEPI0nvPN9rn2BebjzJdKUqtnJq7WTTORVcdlTKS
wTC/+UzZbnsoaFs1hFS3ed7sW6GMVlVfVKzPeZf5chhe/PwOJ2vk9atCy2dsdkGvB4igz+txQJKJ
0E7tro1B41jd5wC6dMgvfx5lfOCThYKtDH4yLnFk9qD8fXFLKuVG4uKm1q57BNx7HwbWNMzKmoao
vc0ctc3ezpF/iK7/Fkcw2N9L8lzVRfgmxkMh5ZmW/5qXEaR5ys+6DviId10H+BwIEHwDAWUsIL/Z
GbzLkYAOixo6OhiopiOSxBv8i/UqwgoNYCGIxo18VB6trL9Ir/gRIIxoHQLt96bz8yec18+3PmR4
QERF4x4Cobh6wYCd3jpczzleNcCnpg2rQx/LLhHaNIW3PUJsEMJemiLIDpKQ3p9M2u5tZZ66e32+
F97HReMMfVj0zr6gjYdeS9qM410LMycyyEkUF0EJiWqfT5Da/zzW5x34NhYCQTQsABiAjMXkDsJU
1k0DSqIV6W5I9dh3rVIVhzM7EG/kZAe+jQI9O9T3cJOj8zaZybKUUUMSMApO0disyhhSm44QzqCS
nCxahG4rLnVMUbaLso3nPz/heIb83v2vYyOYRrENoGkUTqc8SKWt3UGPMHaHcpKpefIKWtjrlK99
Syx8wSzAyj0Tyn/zAnHTokyLounYxh8n/aQwLSlOUKV85MKfO/epk/ASphcuyUqueGcMKr6ZWVRK
NJSn8XCw28U2OR3KMLysaDmOM7ky83ei08FMfoDtuKNo4ZKDxZ4S8kv4lUezqIJw6M9TO0Gyvc0t
MDrjUwIzgD7M59FVrgwxtsKZqKTpaKxpgw0hW4lAy1Cfwcq9YJI4oNSU9LXlBwPwKFXDMUFv4dkD
dVVFxC/xvnJmTr6bfuAYIGs64uuUKScGtlpemcJx1ISwrWGp+RBRNOczCODX7+6Xf0u/+W4GUIwH
NAQsh/EQm9xgQg4KUCT7ntXAnHuZNo7y4MGn6Q6qisp13kBg0VBbmvFBMq/DFZfHPIViSGD6eZdb
Q1MN+1BwhLMwu89X3uuLAWEfYpY63B3RpZvERmVdyK6CYpqF5lDh0SLSYtIhNoGBOlq6KQSNIv0q
cnthIzWD5CJpQDExhobtxkildtGKLXes1Q6/1QuwuC1lFSzUJMngSlTDqBGNfSh6xwC5Fbq88l3u
IQ4hjut5HrQT+dYT59CYTY4qHyMCOrPmvu5nfQTG4D4f8z5ART6vuVBLASBU8HYLTwstpRlQDjcC
+DKUKd/x1Ek9kAoctMP0HkhwJskVnIJh9iqiwArTS1KA5b2OOw4iGFmTGUc0HdSeAbHnwdRZ6s/R
KUYJhsn5M8oRItvWgLJBm3SyRxy9ruHZpDpmGybKMungwYrafoJmu1LEy8BLhYsy8mDInIuyC1MR
KFR5caQvEnfQeujG8PUhAsJZJUGPUhoRchAUEPtVEp5HhBpvG5ZQjgYIXCKVaMCipBO5BoVbGVT2
dGh3+ARvXzguoKNc2mlL3wuVnd8Z0YUfKbBMSCwXrdsKbgGVbANsKy5GCYgLHy38jgpld85V8uuN
A0QfD80lgKnkEQfx+f1JjdIoriQ7kPP0m+so63k70VHs/nmZfD8KSlFQahm9Byezng1e4HAGfNyB
mC5ZK/bPaabqZ86/8UM+Xy2j4jieBY5a0OyYNmcRZPtDrrSOKbRqxZRg0G4KEfhu100gYTbKLwAT
UdC+SMQzl9ok+Rk3OMJanFoo5aALKE9nsfBUn/MCyTDDInVBilA8Dd0AtMJNsW80yGsLzR2nxKHP
+J4fZmkXZwpFzSwrUVzUspUX8v1TUDqrvI1LJsK9r0JlPyquHDHgljCvl64Gzs1ioiaJd8GFSfwI
vXEZDhJGgPZO6Ng/v69vphLy+4hn0NDFNTYlFQSo2UIiszTMRpECFDB70KrbECLbRQnnEg0Yg8KD
fyKArT+P+/X+RL8Kdrsj5A785CmQtsukvM+AnDW9zGgsudWNS8hCX5RhhdNc62oLa2sDvpSHNk53
Tj5hQiF9fYsgdICHD2UXeDpPjaxCSK9zQAgbZhpmtV0VskcdLikodMk1OwjzZhtxMXLIvnUYF6S4
TgUltIaIl3ax6PRmnuiHUHNQW0bPhMloeRCo/sGBMpWhoVW2OY2LVmQZnz27aJiROi7uIz9zNpUo
nfPKnOBfXh8GGwEHM3BN8C+eCpy4XSc0XqOBE+eK2sUQSoCayoa/9NCzrUjfFiLFTWXMfQAHWaTk
xryLi3TnFKV7+PmlfvtVUAWGPd1oFwCFks9nTJdARNgPU6ymAu2ijK+L+6YeQCCV6nKuDwK31Ty0
hXLZhbZfWTSo7GorgEirizNfZAy/JicEEhhdBvBOBd5wurwMvM2ohZK42eTFKqnF+TAo/ByG0f4K
4VhFIgDnaAQ8Z19y8gy6WYYNzayIAWZ1rr78zUoH8hCvCUKnwK5M7yFPEp2YQ6xg5mUqXbteqK/V
0G+XaIjlMBx0NVtzhXvDr/olBxT7mWrJN+cxNEIAMcXlPXI9xpjtJCROAXMCiQqjd4bjrJ3S0C0p
lt8reP9k3v9GGHuy9L6YZ5ACdoKl96+DX7h+8m3ePX7Ah56i/AsAsVHLE9gEQLhOvDRUaK7jRhmL
WjgWASBEifBDT1H/BaEVnJUSYNbvQlQfeoqjDhUkGCHZPGKBcIL/Sd49jZhGEwCgW1RgXCDwjljh
81rph6LIulI1EHYWEFqDty9NShUmrzYUol5Opml3PtcexwIiFr7EY4gGRY/PY/FlNERgEiKaTZQa
TSY3MNUcPDbDK88cShM2A+RPxqEAtQZ9FxhUdZoEw3TOMBwfjzW0Hk0kY9nohyTuWib0cmjFBRqF
XdPMVeAfmdNmN73WscHhd57vpnex9NK4F/AECdCMj3kGt4nS6Q0iSaFIG1mKTe+cSMM00B6/L5CM
o+EUygOoz3yeGhhJxUrbCuht9KBODmWO1AUa80RrkdJlgtMzDr9k/vw+JkxRzBJyKawwcERfQUfT
fkcEDdcItA2DQcFKQS823bt58xKJRrRXu2LdOt5ooNGma8/nAC2TBFPuVWPdQPgVVmkKy7OA+b6+
92BnAV6HRCWITaB/us6aQ8eFreULQg+PZBXisYMGl4l4bPm6xl2Pjm8UZullW6j7rik7s5I5CXp7
g0xrsOvgiefboQLnWyeGPYqQOcAlFfDxjd3MLNMsOpaj6mLX+Gf6qpNC8+uUgByIF/HmjzAVtgGA
1m39sALdUa87VgAVQaU+fIIPpY84T9ZYXbo3cQU4jICAjneMRVRUHskyVz0TpU14Au9fRYHcEwQX
If41ZfX3KXiAMbImxhs+LEXG2LHPkCIEMbSDhjzAjRYhmPJFoE4EWKKVFdrYMvyglPzYNmpx5lb5
clKMdcCTrzM5KQy5Bh6kSQ1mjMYnrpS7rJEKAyn2oWiHP9NNeHt4rEuA5FG4RnFivGFP7jAAGGMo
KBo6y3MHnNC2akw3U5szO+A1TjqNGbADAO3DWYqrGkSyKRAulrM+EvzGYBEXeQhPDHktop2g6CCB
dLq0yDzEbpBfW/QaXLSgXap5yqxUI7A/U6201S6+yKQRPR01M2hTPqEPWwK7sa4jwVkPLbRQOKm2
wGJuzCz1bU4GOslD/EGMZiMNfkNzz7guFKAnnFJewlITGgdlmJHc9YDt8bPURIuR9GpcbYSe6YJf
z3M3jpnjIUCNOc0W+dAjZa17cKkoC6pFzj3HB09h0t66Lp+vdFDxOcMd4OgMdpyC2j8J/evGTwei
qznI32mJaoMXeGaY6CU1muRcUv7tOoYTPQokiL9RLpgsHK+L8lYNI4Np4ImZ0C1LAxf+dYmSzioF
1JPGS5cC76kW4Doc0VzWNz1qJ024EKvo4ecjb5r6jO8bZx0qk5D6BOl4XOQny0ozMnjTgUDNNAhx
EkgsqCTmU2BHHgGUy8q2JJlX8Wfynm8HRTwGzAHEhAFv+DwoP7Swj4dTJEvcXVNVBqzim4rIRb4G
pAgVOzgLETe4/flJvz3JEPuhD4lq+qim8XnUpIWKU5MHuNmVel6Ce21Cwyi0Yd5K0gbeg1xZ32np
wJEm1e56PvSXcaMALMR5Zx5/0up928vYXQiCwAkZCa+fv4lTKUMKpoABKGMr0z7mG+rwEqzstBaG
U7mX0QGVeZq7XbFwiqBjeVnppqhxmwwByUJXGZfWyLu6Ipj9PEmvMJnp/seyRPH4Vdd2qv0Qwp4I
+gM4Zoz4VtJA5476TR8C/diqFiREBewdPrNTWZrD93hQnX4t12EAHKVfmwEa+LBMx/Uk8PCRFwGA
TzPjtowlBY6gXkwD6cIXi5J6ZWDYnTHg0yA/QbVEhXZKDZRgsM71VjezmLvt/J65RpERNbxX+cYg
XI/V0UVAagUzuEQ5sEJ1QYJL/YBUXD6Cv7x7MF7AAhl6q0yFYaW521xLOgrVZ0AT3XLUrK1ZG3MQ
hMFEu6DTMYg8a8wf0H4Q8ggy6vKZcvB3lwSIqrBXAKcb/aLJUoeIe5bUjgZoZWA0TKo5KLtXplj5
174oFm+n9z8ZyL9R3z9ZyF8zkDS590ddkN8OUK+/8ZFy6L9ee+UoPyj4w6sR34fzgP4LLPjRTgPF
rIl9n/gL/xIyub/7eX9JuEMvF3QIQHLQ/gBxDU2WP5Bwn64RNBIBiEARHwolkN+dlvGLyEXXwBEF
BgYPCJdA+a6qQq1s+Efn80LL+cuTufkm7fjidIABcfpo0A/EPkfrbRJcp70YoBwfC7g/c2Prq71/
Abuj8bYLDG5lxFK6dYYwNkHlpUYR5Qd8Z/6ykGVnDgahvgSeLiMyP9w4rVzTIg91II8R/qErywug
QXk44MGgF+D2oUieVTZcCwHzoTaHhK8eZTGED2rtwpCwLTrjNowSfY3oRn3mfDeIYM2q5/OuEwOc
cKGurtteVa0e0qWkr2PPGtkSIN+nrXOrlcLwNjf/bCFsIelkmXzZQhRlqMf7zy4I42/83kJoeoxa
uOBw4uZScZB9bCHjlwDkJRbVF41oAVtoXBvoBoFEhOIPVtpH1o5G+qguDv4ZdDhAtv2THfQlcVOR
uOHFI3MDeRfX+6Tm1oNQAIAJVNcBxuCehrzxNmHRVtmyyQroWjSiylIYlltZBnB2MvC3gy4GS+RZ
GuJ1yJsMYA3mDC0qAflD2Uh7H24HdAAloSXcEKA/VQRNfJn3fmHJiWN4pAFndSZ4RhnN4B6MBBk+
1/MhQQ/OTHUAt7zYB5cX9eZ15fnLsNAgDMX5w60u50WOuLMtNRMAHBYOUjYzSghuzVypcAIWuD2a
Zn1ToGlcOfUZwtR3Zw3yJ0wDaEXjqfc59BDdDP7sSQqxfKdZRJyzQ4EDrvBw0PWl8F2o/5/N9G/E
7T9tpp1fPeJC+rYW9vqr77tKEOVf0GYAOghJHc7k0b3jfVchWPgFMRQZmw00nTfL2fdaGAy1fwFM
NPKUYB+C+v/I8XnfVpyovFrpgMKOQudYRfuTfTVZLfA8AYUXTSYVOQKaI1NQNYrEedbUybBRupQz
47omfAFdtaTzR61HxFEnk/TNxTQN0TEeim+Ik3DS4C7Gvft5dRbwl/cFw4NNRZD2hOO8F1Ep1gZS
paEV73ghSkExrAIb6zaObzgX3f4iF/szhYbXC/ckCB61wiC4MCrxIEeB68kkU0iHGLoD6OJvMgTl
+SAOxIEDJRHizlvm5X0ZJ44t+R6kl+BHMisK5cUt28sE/Fwmd7WySbRyX6dGYkPT5kpLS9TWYlm4
EGVnVgV8arlpnLO8kAqzqUDUq9wGR8etqGYDSfw2PVOnQBsG0/bpeWRgLpHj6ajHjOXGCQIGPSUv
VrpcXMceUlvcBFDFItKjosJptrRkcVHzMzlayOHcraC+M4OPtw9m887I5sjENHmmcFR9TkErIEVh
l9l9qZuDiB44LmiK581DQJLW6bpPVzDa0CFHWIH1AtIWcWWmmO4cZyvyGVe+iA1SuCQP0NmzxCcF
jiWcpQJfv0FSnyUz7yjcRRCn0mwfEEbkFmBy5vMU5odbIzmoYEVJ6WMiLFR1VmtzrTOVhDkz2Hxo
GVjlDBG2wdsCjOV1Wyqs2GN1DdUdpsERXrEiCI/4JJbhB0x9n2UX9Q5nLCxwo312rd1KtzjVe5do
oP4RvqRuYMXlMdSJEeCwhBYE4VYNhFYfXLR1CacR4ZjuuaOhE96gvGp1seVwZl8+dpXZ4Hz11oNE
q0dYv+SwtJVZvMyYc5fzMwV+aRHpFRLGdj+60hBxHay1ucK0S0gtS0iEnkvNglKdDrHgpfuAt6Zc
lniqYNYjK0QH/koiEGiyZduzA+icr/3j4KIqOxvyOaImY9seLGdtrOol9Ps0olyly8qKVt0N8jd5
nSQUFlGNy9yHoSU67ReFBUOci0iGgg8J0cnN1qWL7NKWdg0H1BkxGJjV4da4jWxuNdzGD8laV+w4
Y6C1u5ZDRbt9gVais49WLTVWxtwzeQSzgBJnd/1ct7qDSwvqUHC5mDZHfSaH9I2JtBHuVjCJz16C
F6MjwUuCWh4/b3SqLAriWumyBddlIMMuWMspw4TeJrZC/XleoUBLa0ug4VM4hypiYBsX+mqwUYo1
27nx3GyijbFHhRJaz9FmuMe2LUxXIjkk/gri7wQz2Sd7OaRGzTqZwMonAP+xpUhG0al+PdT+uQQR
USJ6+HtA5uX9A7CHpxkZ/vlHOCn9Gtu1ANEAvfze6fkIJ/GjsfkDXNdIen7t1n00gbRf6FyM3aNR
XQLiHb/vPQE/EuCqhcIOylmQn9D+5N6bwJjHCg3wlwBUyegmw2hiHOi0LCYEmaoN0IFgQwUrKD7P
5lLcoEWvgzPXXqmZW6KY0T6WrjAHBCNmkhNHRDbSFQLRxPRyWAIljbhGs8GKOEleK9VbNeuPVtX/
NCdnQD1/Xi+jpya5R3vg//3f6DnuTxfP6+9+LB6Yy4yCS5CI/RQyqSIMBhE9IAH860e/Vw7WE/S8
4JIGwMMrWuYjEdFGo2dw2ZGjjGQhdPz+IJd/1dI5uWuxcqCwAmXuEY6HyG4KRACmvOj0ELgHcQBR
pwlAXu6gJ8MaKAXkiQ2tLzuvtGewja9UH4smrnygyYpukSrQAfJr5cIBc5/nd+1IhEkMaZ7A5ZUE
dXWo+MylUepulQqitgI4xCkso8XcxV3k9Q6DTTAonihgGkX1DLkynfR8rtgFry3UBiJ2f36u/U9b
gThtRsmbH86scQmu77EGn5PT5ff+ix8LUPoF+TscNID6jdH3GMf+Pr0ggQnbcOA/EDsiLT5tYfNv
zBcEtq+/9lfUDiulUdNOBClmNBgEQOEPluBEtuP18NKQUUBPEerwkKiYHF65kwVyCBI3U0IDsZis
or6dWKibEp+DhEfgCKCENHeVC0SfkyZXddK3uFBdmYaRj1irjkp74LSGlmF4Vn/gS2N31AQC0sqA
cw/oQFN0TBvlHZ8ojcSysG1JVTbJTCn4JZrrsGzJOBMelncwGYMMVTTssqzYheD+EzlKD/3A93Mt
srVI4ViR6deCUPCkzVoIdrprtHQiVHwjngDiqpAk1nfDAAUxDToOpjJKkhYQ6LOYCxogNfQBreQQ
2Ouyg5Zf2RNVhxs3lw09cLv8Egi+iP3/v11UdN9R8xmti4Gd0SE88+Pm2aTFSxqF7wCQ0+3z7Qe9
bSZoUP0y0OlHOxctMQUE0Y+99PoTqKvgzIYwBuqz+MlfGbCOX0L3FZCGDw/N3xkw6lGSCq0x+A6h
xfZnlaXPGTD4THBHxifB42cs0MIA7XMgAGICpKec3DvWC8TqESlvhjMVmdfs6/eN8XWISYugEqSq
EAYMwfRr9765ibaNhpFalpxDZn/OA7+MpE/ywAhKWaGhY6TULGa7cwqk3z/IKzAasHcgNybnjpvU
SSh7rXeE5yUMazfD0bH4q2xzjkg4FYF+eyknA02KWLLQ6UEmdt4xkankmRCK1SzodhsPnjVviLRQ
FtUiWzq7mkGSdd6zYiOZvUcglWCFc1QCrdiwBM08uSi+K158O7sn32r8+UkrNQo6Vx3gIncs9NlQ
0XBmpc+GWVuV2bLivjs0d0g11HPCl5NQ9f2lngw7ruCTYb3CEWXop3lHfiGw4qqbD6sAueqxvG6W
wgIqmLsSZz5OxMVCu/pvPDLoH+Nth1quOgUCczkXqFDARtr+mED3A/2+u5TWt2Pz/Qp5vrwNLV80
lZaEDz+P/PkWeXvo04En29IQC7HghXGp9SaQzkJBhsNjOvt5kEk56usok51ZwnUBd2zjHVXo6Pok
u+XHIhDwAuOAwPzUHm5U2kjk53GntOvX9Y28Y2S1QMMQTaHPrxRgBIgTog52lGOzSMrKct1+MAEP
zkiG5iyRWwlwKE3dx0qA+7qbSzDVJTF6RktN4OAB4WuQrWig0s57XbqOBHljVGHIwk67DLjijhuR
u/EojePEDlA8nZ2I3EsKfuhMSzWDCA3nW50EHE1SHod+KE1hyN5dpf+r7JWP2f39lJPjIhE8re94
0TuKNretdu66u/CpsHFJc+gfhFsJtY+f53UCvPg64uTcSFBabxpx8I7SpQxPq5RwRDZj0yX6Fk1+
/UYXz73J8ROnZ/vpm5ycCQ7cApoiF7xjbsb3+cwxe53WZodiDNreJQVaqdkNJGKx2REgw6SIlSgv
6bQJZz4s60CwmHl2NC9nkY2/h1uOiUvnzME17pUv3xH6oOjf4AJGWv55tQ16w3tJhe9YrIalsYlZ
cPfzvL/qV01HGEGOo9PDyKOfrOcestqSXPj+EYweqtqAPK/Di/SieILK00ByypmPCE7za/12WHqs
31ZHARU207+rYNuyrnRLnfc78ZLHcZ7R/ohSl4lKlYNa3ZyzhMtul8+gneQ8B9S4bYnyVMgsFMw9
z/Jd/RTuoJJAWlhuwZ1FJO7uviXnCtev4p0/PeFkLUdeLvCVx3lHhdSmN29YsuXIYOU0jcjAeLO9
4CFetICj2lwmOcywqUNEFlvyA8QuqXcHfyb8Fx6CJjSoWE1/fgGj2fiXV3z6AiavuO/7AWJPjneE
1OqqX/AeLQ/hDHbhMygyoTOlV3a3EBb8yltIO2P1UQP7273+Khz80/xM9kHSZC0P4XP/CA+Dlbzw
biMGXggtlu0upFfaLGDdUmchPRYLKOvQcVHki5xWi3LtWcWy2ycPu/vHbh+ZvhXRgN7UFGiKW6hP
AJiI0uE6PYoX5bLlSbZul/WZbTxBz74dHJBkQOoyAnWhyPJ5i3giJIg60fOPFYPg07wQmWobj4oF
WRsrsDQTZ3JmqpeDWW/9p4pW1y57OfMKxxX0ZQYR1o4YEvQ41ckMip7L9dAB9I/+QTyIz9AgfULh
vFoksRmCfRETRSJtfObBJ1yG9wc/GXUSXAylGypSEvvHwMq2yowju3JV2d6iXZ7bQmeHGq/8kzim
yLQMjAUMFW6SisRrnAiO5c8T09ng4DwHwptwmL4+2SSCyCUDcFJ4Jh9lWGF1LGTOxqEV61ZAW1Fu
0z2gln/LzwExZQVp5+VlyAAUOp55q99uzJP5nUQYWh9HgwYR+CM2pd3a2Wywowdv6z0YG3ehmJKZ
rZsAyxsS9zg77Z9HF79dU6hioJaG3M54/fnJlCdR0gnwdvCPQGawiAVbEMeWYAAyjkLj5KW9zVnN
HJItRFhLQYlhrVOozv38Jd7sTL6sbNTkUDAbyzNTaHpfGy4oQ5iDm/kD7I/IDYyuDpa/yUnCsOJK
2ixT8jBfP2hkCUclIrCYmiIxF3ZGPLKbyzSmW5HyNF7E5Ea170qC1o19hTPEsy7MkM5WHrNAecTn
zXemjOdryMPBtS5jsgWiBb9pLWlCC1YSiaxdDFGSu/1as5apfbcPyXbA7yrEQieFyTZP9h1DM8Va
bxvWmiV1GDQ/qN2z3bO1u714NPutHhDRHCyfrLdv8iopWTZMXWzXsnl35VGJvIR40vVhVHq5OuT4
82PBerpdD0Sex2SWkquIYHwiWBK5sZw5uq+vEyBY0BBm+NQSoi0Ded7eafhy+5TF5BJWf0/ruwGP
wJYcMy+2pCCriOJrz5m1X0BYpiVrPM8TWiDW9ezJtdBpIZBVJrNrWJrQpxvHPNw5cx/CMzsF11dE
L0P8OaVbzOW4OrrlA94HGsAkxjOnlCNzhezXl6xh63lFruyO3PX23ZI+gfuK/+uuw0PBZAenJu5y
A9+8tLd3yNQQcxnUiqk94AnDdUUuVLzVfqfiU2IqM+w7C59fEQjSgBs4/uHRVEzT1gntFhKll+Zi
o5LQnu+sjtzOrvFVJWo3dF6SnU9krNvVcXO5jOiG7FYDlvNqtgDEk+bMXKwW5sVKJwuD3eRkOavJ
ZWHOFXOFQSgiLUKhBkBe7nVI4iAiHTA/9q1MZKy4nWtWC53geF/XZJMQc6YgloDKJa3p5lIkM9Mj
T4OlYEKlxaPH7NbiFtKCiNY92Vz3LLxyyR24zraKiTMv8J+MLNzx3QXkYBDUe0lCAZ4nq2eNmovM
dpbmQqDjN3tOqcXAMGYNVbebFQbC96QZXW99Zr6YbGE/j4GOuXla13RRmwa5xoGG+tjOTEz7eaBQ
STbX9WLf03XDGqthglWxWUhmazDjqbg4YHf3WFawMG2YhSasWbDrw3qrkJuZhh3RMN3mbXNWMY0c
1ss9vnnIEJGZGU1IT5a1uT2EjKTsRSKXN09YyeM20shLzMzZ9YGauwWkwMnGvsX0xeTlMLtpCWa3
Z8HmflVANWdz69Lb3urMhVntAe4mg9mYnI3OHwmWDsHdjv/ZCUEQZ80w2dnCIy7Dp46fV1ODwTR7
/ELX5jW+XWUuHHq5v3loybJjJSZEg9m6ZEGtcH4F1aMakaiOKdxrLLrmSTTLNsUioYvyTBYpf3vK
npxvE7SvCFFDX85xvsEyidxwy5uBPaxLrJoD3hQ27Nyja5mKmPqUPlzZlRnPH1E2yOdHnazG2LUx
c0uil/+9qBBgByTSkKaBMv/nGzdDIVjhuMJH5SCZ86YLtQg7m7vwuLuEWCYKUO0W3jigtpgSRVPr
zMH/qq/z5dw/GX5yAxue4alyUo4xobi/SzfdXMM5aPumtHFmKpzJs0W4zc+8je8uXPCmwWhDbRyy
CZNn5r3Qb3Sp9cGX8TMz0rkVGE6PujCAVODXCbBhWUoT6K1Rtw3Uc3H4d0sBijLoESGpB+Re/Dzj
caynrcBh9NaEEumL/iLftjfiDdKSbK3tuKt3jvgfdQn/oy6rkVh7n/yL1MXzff2v9OVfl9U9KHuV
/1j+r/HDHlPY8PiuV/2fz38t3/7uPqcjXvDTX8ykAhtzXz8X/cVzWUf41bd0YPyX/9UfvneHr/rs
+X//+zGtk2r8NNdPPzVfRlLC37ds4G/mN/7nTjN+4b1Vo2i/ZJREUKECQfAVZPVRXuZU4xcIZmgj
onQly2+o4I/6Mn6kwn4NBWT0k8emDD7xL4QV2ozo7oGe9lf35+PZd2/rG9P2t6kRiEvjW/+9EVD6
RpubB3EZCxIIMBROP68KvW0KsZU03kTFpnNNR4VLpUoDsaibdeL6YnvFiWHPL7SoBSeM91J1YEUq
yP2D0lfyg+tmjnYHmnPgmqXBcRWFViGcIaFO70o1zfohVEiVcslFlRqeb/FZFqJyVQWGApTH0EF9
NR36RNjmkV4h9+qydgBMQlLyFc+nsp7RWNK89ioRMgVReZsnM+j5KqlkNqEydDIdqtHMomryPjxE
kAMN53KeFkhuC619AdWjugvcQgSipUoi4veaaiZtGDDH8DcdL3VXRR0nFAQezfSDdMvVcmmGcd3i
n/oHta7TR64VFeBJCuSqbv/A+7q0HDpu4fKuA/li6E14FcAkQxLmJPOzhGSxAKM2SAlA/CtbhqFS
Us0NK0tQM2feN8YSFkjRVgoTV2UQG6DoM+9LyNmysMhy5vetazYARG9AI4eoGuQXWKp5eycGOUYP
ICdad9688vrisoZdjglnPn0ODUGRCr1SWZKC3mIsdEzIta2rKsU8b7gFxLZfBK7fS0oIKZ7U5awC
Qv4wmqvttnEHS+uDdC9E4oMRBDItjEhmspPl11nsF2YoxtDR5cMHztXvki6VCNqLoxr88CipHrfl
pTozRR9QIBhTIJfRkTOIqd9chkZ902MTXIx0PFboHMxOEte5DsU+vPOxAmZ+pmaQ7wHYtSr0lgpu
HOVE19q6u0Jd0OOf2iEPDyLArSjQtFqtXkJBtZ+rRuxIi7JpKunJgfCyhgUJtwBaSqBtiht4X8iG
lflKVdkBp/KrDOrKumlEbu4tvFrXLrmuSgTAxCCgGgVMkHNfaJnUCDoKPtCI9dSd1sP4JzV1UMQV
/SXj3arvV65Wl4a482SXawFEhFWi4C/KQskSiM9qTW7n8JHzTNkd6guXz9J+qacwigBYsRAuWxRP
7yGxrlOuGroZDD/yPRCyxr5py2IG0rtG4VM1QBUcpp5U9SsVihpYHgNXwwsZWRz6lTyMELwQTCVA
dbMXyZWgTe4maU6hqKUu2sTtN7UbamVpppkTceWh9B0oYmpB6NCwSUSwTlp/I3TSztVSieWqFNNK
5xqfGLHqoW7lQHmB6FDxbpYxzgt9IQpRD0GGMue6YVaCdkdlt+OWrRDxM0gad0R2FDh8cFwP3rCI
lMh38nIFrWa3mJVZEQCJBd2XIiVp2BsPhpc7s0hpspq2nlOBdeW6zqx24HDa5+W1V6TKHQiuHtEh
owTxh5ZrLXikeDs5VXtb4zjBNDjBsFI94S1AmREmIH2juqNDZTyWI6gn+zdDpoAkWCX5HDKJ6NUG
+QBcWeEQI/HDPbSYhsV/Mncmy5Ei4ZZ+lX4B2piHLRCzQnNKytxgUkrFDI6D48DT9xdlfW/bvYs2
612vS5WZigD3fzjnfKPbhgSZ5a5ThQ9jaZcXmYnuJHLJC+vJBVSZ1Pswd+VH367GpZ80RIN+Cq/h
pqvPHCN6XC889kzG+TCcnKm4d/sRaO6x1kS9IsIIDyPEvxwCTFBeQjlTwPYyPIS2MZ6am/OoUt4W
Q7iI7uotCu/7znXSPqrMo+mW1UUX2riwl3R/lR5x6WMOIGYcZbNbt+pE4vXwYvKexP/+lfW0Di/u
mt3UgP/+q6K3nNEvLdcclX7K18HfW07y499vsAc9SizK5qTk1vMnGL7+kYtkFd4Wn3VvlJdFu8ZZ
9oU+5UW3vIKs4ccqnT1MkzMmVjA2SSEF4xH8c3sSkvj9Bq33mlDqAxgINmIC6Qj5z3gwltXGCDXr
Xdjw9JTCKxKx+L/DbK0+//37+8hnkxL4zaEe+QlzyKP7fz9D4q6XV3Npp1NIPMhyzRuPPROv3jcx
tOG1cwrneyFi8mlsgupzDBpiROVWfdbKkR9dl21fSzu3aRvkyibzfeXow1v/G3zJckJ+EL0G4zK/
yK0z3kpRDFiggexVBI3FA6aQO235ddLaof6H0PD8Wo9hcImsLUos2UUifHewuxvBSWTVYta3z9i3
bV51mK7z2Vl8UZHwjf0u72MKYLugsBVqOrtYVWQsAq8+GUTqA8XynPPCLuIwaf8BjO3LNNTPq98d
l87Z0j6EZOvpg92MJ6QIe1uRtes4XyJE5m+imkjDfOzOJma5uBDhg3YGHvTQegzz7X0uoz5x6oEc
EB+f/dZaN2nFZKTujC+WO2fdE5cu4ygf672rPLHLeng967KFcYgdhqI8MkGxF+5ldPrxwKSevgVk
Q+J3gYU31MuP0ucRx7jZWgmIls9gsOxkUQzZM72+EYRU8vn3r7Wd/VEy+0v0SZ/CLX+xpB7uuUsi
QHJrd0TT1O4qpXm6A45iyALsJsiuO7I58gHAeCTkF9v4sRaT2AWk/FxkORuHsSe5qpOskPyxOFnR
sHJwu+E/iznuyRI8mtYct2ujubLK7XnE0HAx5HIAgJnO2kcFslr1g10bwVV4S5GGesqTMSjDy9p0
JGXWdEOtz3RVFL9ABLDX1IQP6GE8D1P1PkzbQfj2ArF59g9koDM3tuq/pUtgPnl1aF96W/4zERoR
G+5IOB3R3oRZWKzXLcSyyhh2yiMT0IyWLkXUkxhk8OxJ2j+5RHala+U3d3mDfJrJ6pL2wEl3XVNw
DHqBcZ5NAm9MqU68ryjSl9XfKUucpuh2VgO/mfK1+6zWcuFSnJwn7fpw16B/wmEaokesksOzNRLP
5gSNSTp6E770MrAPebc6x7rNFrZTDViCvB3LFFtVwIQucLvjjC3gCcwyShgdkjYQaftUNy5amkIU
5f02ts1DhPVqz1k9FyyVDPNJhpl8l6vrD7GccUyHJfhiClLGVHnPNeKv9nQOouyb3mi9x4mmryZw
6aSvXTxiQrRPpTn0WOyHnPiY2dplrcwarjyCpzJXOQfcLTyvLq6bzOyGvTQr+dqK2mVyapBZqYjB
+9NFnXEIlCfRYuMB3bZcn+a5BTHgVPO+XAbjUrZhffK60bo4fhUcNefV96J6wSNZGQ9EEM08pnl9
Z0Vy23MuWqfZB0QR+/AJElEYUZtuIN2Swo8cIA7EKSOOLgMkxNWEWz0vDXBgtl9Ed+WGrToQKItE
24trX+Ier+oagtFqI1zHGv7SEXuQrA4Vox+uKJnrYP0z24BAqgYsb5LLIH9GG6bTgBi4XQfO86fy
ANfqTlWHYSiQmxeOx0OxsiyeSMCKTSr1NNv0+ii0HT2JbLyV0AuZl7VxfzO0/eUPrpGfT81uGjj/
Z3Pafs3LevAzd4oJ3apOm47Ojl7d1K/X9Se3W/87FIF5MHyU4SKv07J23GNZZWPsZZk+LFaluRD9
oEwLrBPUx9xJYZX9EzF13vlIQrAc1B8QSMarJcseUXQXJbrr34ZS1jsBf+jcybp4jSgZU/bV5cnv
PTaVEwXotCp/V638QWHQ/cON/rzZsovh3XOimeE9Ce/PGaHvsbarlZdI2wq3BLcJBqr2yV3DEk/U
wqk2LMF7E00AIIkYyL3xO4jUX7Pxqb0ATqZdLchV1haXWW5v/sRx2cn9bFdfPrbaVOXVZ9Bs3H4b
eVWWGh7gew9xjVsMmT3ehl6QbUWpwegSsweOYjDHZmYyXpqCa9t19h29SHvoFlIbyEcu3nCPg70W
UQNVjECapBf5RKlsJxHVN2v/Xu+XjnNU0tsRXtyJfWnan2HV8PtVZvc53Z4IivjzKooiNoo+OmZu
KZ6WjhhzBZwDyl/d8TXZGbiKaMaAsTCkNNeXFU7C0b0hFUpgb/E86gYAtnvfef5n2Iy/qs6192ZQ
b7t1Ul5i1b4BSzDzoYg0NS/9Jp7BjbSEioS3L/XHKUOmKoOvHvNekypSDz8aIAluZ9nGUpAEiMqh
e7GLQD3NRjfdiD2+fd4MWKneEFY8bCp7G1HmkSDtYQLXVEvxKnAa1KV0D1FQSHDI0d9Z2XVS+4xQ
XJfvaZR2dpq56o4NeI66xy9uhMM5c7V5nJzSf5jr4Wq41nYwijY/Y3XK06bvIk6Rgvl7HjH+MaSd
NAr8qOZjxG9qOR1ZJyo/kS7J43wzy03lZoLycYx3PXVMyrLlae3UJ3KF5lenEWlMrngeDad6zV3b
PsyudH7TV417IBffA+uIc+RozsJgeDAX42Ez+/s26A46pNLqckMkQhCeWfvterJ6R8Y8uF/1AtOC
z/U9Q7wWU67zPWKSGJsyOtc+QgyZjVYyefmaes3YYAZp6oM3IU+Oo0a4d9qdumfthtMe+cwAr+wm
KbFrcz9H23Ssmy3bEbFPQk+WU54Zf4KuUNcgmhmpt8b8A3RAvjml1aYE5kZ719DekfMr57IU2Rsi
tu6+KU192HwvuzJt4grLQjPVC8gAcslORsaH6Zs6f9SB06XbOnoPZV8AffL7nhD4btLI1TFpdJbj
XT3HbpOiVdM9KSvE4hnOEm9rO9yX9toepEDMGVt08USpbt+dG214Qor5aVkb47Dc+lCKFXw37uTR
eA/qyy1cgh2lvaaN5a+sc1pItosxfRWoXm6aFng1mN4Ofumpu54XW9fC+u1hKE68sLLOpTe4PP8r
tc7kfqy6yRPginW8cma/dxAsDnrIgtdmDMynfJ7cuyoSDBcWoDNmFG3JnK/5Bczp0zwglM4n39l3
dvMelgWjTld4qZjDAP/SMJ80jug4LAbNsQEsnjSOJXvktytvIWb3LtBvMu0c7b1slftbggIEYlOD
1lHCjR67rtt2ZWSPX72P5air0ERRoWV17JlUIkoBlsm0T+qTzpujNxnmpfNJggoVPRTVRvTkOs38
MoZ2Ts9eVeTo9c76XPS5taMXro89qYvUf5W6o0UFpRTkwWku4JMpqevXPmr7Z6dbuQZcztnr4DTb
sW0meXF6r75XWTh/E37BOd4O9jGom/ylZfUcN1vY7ZbeNT4I/VyOfaScuIGg/NDCvUT+5IpzoHr3
T9mZ2b4IiFKeaCIpmSKWbgxd94UKrGO79Sod7Ga4IwYQfMogguauWb3qDnfuXtqz2IGOWg9Kehvx
/N2PGc3WJdfFdpdpW8eWq5ajUy8TVYJiah/yKkVVPh7dzoI+aLiAtbP8b7844y6rsq95GNWhke1V
0laN29g/yGDpngJ/9f/J/LCJnTxXdxOV3JMhs/IQlGorYxNyx5+u85o7PpKSMJbQPQSrTbyQWYxP
AUX2o6KJYgKeoQhmmJAwv2ys2Bvg8Bg+L0E8uSA40GLbFv+gDb/b6kZWSnSLl27wc8p4rYbqWRfj
cpzLLjhopnRJ5LX6EHUA2iM5GB+RyNzE9LYiJaeufdl0g6mqyJFJEB5xFpQ5+xHXcsTnq1EVep7N
wwWxNraIaET8uNrzoXfIq1FTNtwTnZLdLxG0eQrVNu2Wzv3Tr/yjxjmvRuYXg3+0xdA+b5TLu66w
jF/+RNtRyAWEgR3Uh+7W/Zu5MvdGxS261uYpGszpyL+rOEULQyJmCM3VnRt5AExd/tNAp/nsgH7u
SSpvUJC142Ee2vX3KDhUTEI8sMZ0ufvXtwcnIRY2/Ay9vt5VJGMcN28Kjz7kV7CGxfDRmGrdVaWb
o6xTk/UdKbN7m0Ixwv0oVfRsidB8GLbK/NtFU7bz5hCy2xS4P4oxEdruNU/Rzi34G6tuHykmL3bW
eAxGFvHGaCn7Ul3V35OQDf1sCvq7XEwDk/5O/wUn9u7AVLrXeTkc1TRSsHjR0v9Zl8V9thdTEyhU
Lb/DUkwcDW74RaJBcSEqfT7WXMhtshBU8Dx6RvUC65fDFRRqottbA92txrlfrC0dh6JMXMHl0hd0
w3HeEs+NktAKr3UdlhdRqfLLqXUjb9dJTuyc3VaPk8TD2MxORRjKiKtjBpN27/hGvV70RibSofCd
MS5bf2fYU526IhgdHCEll0llzRdlRMPJzUKLHiwn76FbquCZKVp9tUSdfzb2IMqYqM8yJrZKJqRn
z++tld9i3rjXyXLeXl2YupfIV0barIa9t6Ncn/uyFIlybq83Mdw/SvRtbJvl4zjk86PdBjhaspa5
GPSJQ2YNnHn1dsWukB9m5oh3VVBnTwZfG8XmGj3aC3EUpD2wg1SNuIrMzM6cme19UVvOrvWG5eEW
4xgHaz59RxQ4os+/yAj7MjzzxWVoegeX8n2yshfoXNQ5M+HXpkcEc8BjEhb2d4t7OcGJ/cdX1a5p
CCSWTptfGBo2rxMB41Q3dgqe5hdIhjIhSS8AppfvLWtCV0OQDwbQbNg5Kwh0ClSsAkWeFA3MO1Jk
9jdl4cEbZo5uoSkcV3Ge+3x6kUbIYzPW17nIbY67ZtvPVaeTAn/+eXDsOW2m9Q3h9Ec/RMgVPLUb
u3nf02XCuTHnq2UxGcyy9sgLvqHUNLKrmMB6bgyvL4HZBcfFagjKheYmEyfE0xkVQWJXU3UisAFm
6zKumEzXhsy0+tzLbLrS/lQoZhf3awYGnBY5N3qp7CenH/QRFPXenZ0ysUsnP4Brdn98U8gXvx6N
HWQ7Rq4ODdK2NlXiSMs/kp8fxsYEdBduPFCssmbLH6j6qruImWo7NToePMhfYVV9KLNuU0LwzccK
qNG1HIC4xdWm3F2oZPSASqXYReX82paNlVojQXfGiqZpmCYrGTyn2Q9+VjzNE1MBU8PsGJ3xuuVU
6mPDWFYpmZ+i0e+vHTOifSA1/ZFD8yx7Pnt8X4n0Ldbx//5mPA6vCxjI6BaGTbSWG1NPUs0Ng4xv
HZMdFaxdPQDlpbecM6iF6Rh0Ap9yfwIY9i7G/DoL41vMFSjekjgzE1bpvZmPT2Qeo2ENpjXJzSw4
bhjSUjMPqeq88Cv0CSXLw+6D0c2QzBiGaI7C4rQ6eZiI7FaPt/a+X5jrbqrdkZnqPM3C4QHQLaNm
B+EHbUJSbWRtN8ZsxHXk9CGAvvCh4OVOXFuU5E7U7Slsg7tpAkRt9x96NUkcbALaWxzGtcv6syr7
HW1BFvusffaDu417D6AcW4vNTFk6XN2qf108bL2BZNbaOf5dF9UydiSbgK4o9G5wMGBvOPZ3VSj2
cCmY2hVEPPfZYse2rJ3XwBh/o+6hp2AHncAXW7gxzUvW1yqp1lCnbRGOFzfUv8YVHBCtvrlvhflR
hU7O0VLPR19Fr4Butt0wOcsVBR4EJnrMQ+QIsug89Rz4gq3H0uD4ZeKNksE3yM/sl3Lvdes+suc/
cxG9eBmjjqqvDpz0Kq0n+xb4IcKTWmrzlbKwOpTR342MHuZyEABrM3qlPnzPy+WBBoIER6cvXlgP
f6/sae5rogv2iqjjq2tY30FGkEckUrNEyyIncYiGrTtqR6GlDJcDN+bNUsUjEVilPqy38p4Ejn3j
iu95ak9Fb//KBkKJ+9p83jK3P1d5W93Jm1U/gnFoR90nAZDMrVr6GaL5WFll7niqHY/ygtgwYIph
d7fB9ab7yc86IJ/LNqy/jSVe87r8nMvSgjZqWEccYM2xjRo2RBSil3zKvYNDmXZn+jVe/jrUx7GP
5t3qb0DLHfsbz2vzUpv2cuqNYU28QognJ8REHXZFn+aFKgAtl/Ip38hg6Dr1u1y4Ru50rtOyeOVI
16emhXDjEKp5sFsWNrPf538EbMZU9R2PuDmSxRW6p0njWSBiviKcbT6gODw1GqO5su4gsO43Z1ni
YVGgINVDr3gASy+r91ZT/V5794nP+7Q4LmEAt8ez5ppb4f0xTT2MdfmyjFm6VKz0BhCyj2XBD82q
vchhJEN0FM9s0J6dRe6VXZyEF6atbSN6IojJamf+hYOYLm6G6lMVjyqy3oycV10sp7omG2Ib0Bc3
C+JBw/oaW/Pk8TbMPBoHraqrMMOTYYcvFhRLEgDa8zIi6nPqHaaCeItq+3GBjBizN0P0y+QxBSVy
bvB00icO/lshuw+vmih/O/F7WIxHD2++a40v7lAg1Nmsk2bDWNAFAlJdxYe5VfdFtsRGO6VcUenS
iF9moXDiiGjf+c69YwmU/Otqn1QEbCHP+mM/lVkCT9fdle3NCrCyw7Jxq+p8+dow354NGdZn8psU
ZVb24d0qC8+ggvIblfqqJyNQ5eOuWZffbWHq3bJlV5t2xJtNcyeHjLOB96iJ8COIPnrIWQzswyE4
52EREaVhlXRuThe8M+jygGtWZdxlk34g6PcygPTEljfjUvCncs8IQXy4gEQfl8CtzkZVltfI2ODM
qaBiSopFo3H8A/OT8lTAvN1PdnPLXg2UeHMBZXwhwYGqtjBP4SHvms/S9+jCqasBZrIOcFa8h6MU
u4VSjkDPb9+fURYimmDRYhITEG35TP3FrrY1R/Z0jJSK2Q12Dt+MDwRih1eX25vSxM2sNBjlDvrr
EudMKUjjfylDsz7OwTLv3FH9hWbFRIHlE7OIWKnyxDeYUA32DMtVlw6AMzg0PO9s6/bZav2ZVYVB
c7W+uVl3HgIS+RQeYV9t9c4ORAM+Y3hrCvWoZ/tGka5jX7DXN3DnpIOVy1O3STgTXvhX5oNFw20i
/q78/lX1c3AO3ep52vxTmEXOXg1ORpKstcbK3Z5ssYldK+f+LOcN+BCUsa2zfs8TaWGauNvEY+g+
umb95PGNBkFNfmRJmO1MpPfKwjMOGbw6xCQlbZPV6RJm93WbPwcwCpwxmNncFxNR6NsR8zIi+Dzb
98r7M4bWHzUvDalLG1M6UVqxrKa3vFd/I3NKhyxiReJ7u9nNS55j57FQWuz7BmotEbB/iRZvj4aP
OtwN2LsFdRFQOti7OdxQtDbNRU5zmivtn/qg+m30LBnqxqZUnO6loZ2Di5x/T+bwc5hZtNLeM3RQ
+ZAvZCJLoHl3EphuSg4NKrqWW5nj0znf6ACBzvuU3XJxnubS3W/W0B+jmrKdtThD8owmFIp7m8g8
fLOiarzvRO1di6m8jN2odkGXH61seahInqac4KLJaDBkVe/aftyxkSzjuXYkkx02s7VdPZBoiVZz
NO24CtYu0SCm94pF/K4g/i2pQyCtrMDLUxMyjIYjE6QGbUGcNfOd17gv8zb7u8XTT4ODEoS8uLdx
rMzYywW0zLwvTuVsfzoL44m+vU45SvPV7pqrmbuo952oSSyXRiVYHbobolc7prM0djffSsU803mb
HbE07WOfC8v52cCywuMd2MrH2OT6+eT0CkzQsmz+GothbJwru1ZLJpY31/I0hoZl3Q1CFoZgBDGw
YZK3yKG9N0ZapszH5Wcliob5+zRu7wUjuOVpZEQEOJwhoz7wH7V3hbIc9ei8iFJ95H7P5IM0+vWf
rV5CuWOFLpjDt0B2ji1EFNxqWTfndrywAumTNh96PCeeNKw7VB0UhPDoi9+D0LlzP5ExIJ5tll1U
0zz3gG4Xr+zV8yyziMI1t4cqVWiPOmAqRaT2EWtshvJepPxEOMNsHnrflOyQ662vjUvOTHW910vG
L5dlPaMqz3HHKa3Cim6BeNzZKpdYTnpxP7pBb+Y5Wq0NsHS1uBaJkj7P+0OJKILnWLek6lpGuKba
qsoZz1oYPaKSCO/dwPpaBu8xlF4Xu/PsJ40PEXeqR/0cOi4aj0oMxzHLsorHSeV/2kqLR6M2ZqJ/
umlDKGpylyZmZ4UnBBzP2xx4r21ef+Qy2PtVwWDbIhCmVfM+r53HULffTqZSA2VNC0RGuk8sxPtz
boQiTDgN1fbmlioMwZlJOKHxMPuXqBt/aUGitB6KvZFnfwtXWYe2gWZeyYOYqYFlc7d6pZVmFXSH
turLW/znxnKlZJoY2HuWErimZv4jBMTtZLU3GvYQIecJpuVt2LyjkEt/ySab5o2y96LbFVFztNiX
1iuKNLh9SJ3XOYy05UEaTn8al2g9aEd8Qam+L+yopUcazlpQ49EdLRxw27DwWnrFzsg5R31b3Px3
vCF6Cqxf2Qh9EROJfwWo7qZMJVckChXK7lm67+uibvjl7V1M9XdP0ZFOizxU45YdAzFUST7h5C83
r3rvRPRtr2F1Ur267wNZH/pZvxZLuVxmJl9PA3QlHJeB3Fel+aebugJo8Mgt4xjMmSU+vn1Fgwbm
mgS7zyCkoYX0u3cX9t9LMZ6yqVh2HZo0mqqBBQNwaJZxzpFYapVGqy12rqXXQ5M3PlVC8KGKik65
G5en3AIA63ttnvh2VDEWzlCUEmd9DQP57HaheCVPsybJYvOf0OpFR01yRcrSZPibaQiyuozwvg3e
ws5ltI7jjHZLypFe4sZhLiRQaYffHsi8Y6B0HLoTbzvz1DC8lIhkvgcWAgztt53Tab09hPZqJl0d
eXHmGXass/p37dN/jiVXW29XL3U1L0kbLuGO9eoLwPb2GtXgmsZooBoMFJnnXlstb4TdthQzaJ/O
LLLVioKCzz4uzJ4MJ/A/2yeyL/uriRqvf5oA2L6DBpmtfddYCyqAta/G/WQW5tmrWvG1zRHzQCKx
B+/ObZiUJkbjvtelVbI57MUvFGveBTGjIiibxaXa5Hm7HVlEJWT11QX2zpqru2uQASaDycxFRALG
0K24sUZjO1JzVG9VLQq0TIU+22O2nDnAKKzDDFauFDwHuy6TYACksqi6Rnh/WIfJpqhiZ1JL+E3T
1+G6UF60C5esu5NRnfbuoM9L3rvPhueP51C1drpAn3+M2gU7m+9V99NadM+F6P7aMrevvMRdUreN
8dTX7RPxK+IkpeG+sO442EHz48kqTA1Z3RFNwlG4ue6TUJaa09ICQbD5eZWh7Sm26RL6+R+n6X+x
UVTpWmKyGkzjVGW0yHZZPi81Czp3ZTbFPXwMB8f46WCiJn0UJOPaHyq765Nl2PSJE2LveeiDQl6S
HTHAq+Ihr92U9FWLm9mvrzk5p3PEzs5srAMbLRHbrr4Id7JPtmPg9SC2iChTvd/Cms9e67F8JK5o
ppzv2DNORYC7DzSZx+L/ly2m4D7322CkMYST1VcS12doTyerqEEoFLb8tVX1G+AuLm81fNMATc9I
61Av9Pql4Njd0FMty48fuK8MiMq9Yo/CBv45b/HwZTKChaD0KyVoRWw358SggAzUSrxvURsxnm30
ORtNvhprYtet/e7WXWipyWSKV7DJ1V3ueR4uZh38cmrfvTbaa/YIFMrDEtm7Cn3PGrUbUfNhzN/N
fOuGElSd8vsdkXbmdBcUQ+fubcv4UiA/dsyJwpO9lOZ9qFaXt44nLLPQn2hJSCw6LTOGu+gfHbb+
OvandUqsrbbuwR//qb1BX1Vt1YemGtddo3L3wpJxvHeWwY1ns/vueB5TocqaPC/kqHHb5T9+UaIA
GnZ6WuDgibvV5k2LhhdNNP++zwuu9mG+C4wgtaK5OLYOQg1n2iyK8a5MescsedTtkfonQnLh9/uB
RcOIooeV+hmi/FGxarPXCZPuiOtQonQYK+slyqf7oBV3LWREJmP9vBdtjnDWlV4N0SZQu3yLBFZ8
uAzrWEHeRYGUyg5leZ1rK/ULyElDGWbHUbriqBi88fsi6Cqj9a21pj5pAkJMKz6leiSNb6oqTA5L
9WyMxpsx1St7K/zgkbdk8aTXjavee+zbub40nceuik14mbXjBeoEsae+OLKCW9LCoiTvewaVTk3q
uKjD301hVkxQjL+Otb5sQtnJxPgdtNd8p3Vl7I2ZtHJwFbSHXuj+3IbPJyAcP1Y13UzU/jztakqF
WFvbdur4sK4ZQRB0IP+Kuv+fpOzX8q/sx/6f6b+q1P9VW/8fCfuD+OleJvnzM10/xX//yf+idv//
Q94e/F/l7Xv50/0t/sdBIeD/LyL32//2HyJ36xZ+Rrr1f6Ri4U/933lEnvs/b/xyEq7QmkS3gJX/
DFHxiB71AueW7sKKKiRq9D817jZoXMDFJtFGOCUhsfw/IXVwNvwXhbtHlmfA0pZQEP4SCEz/PfB/
mCwbTrX2wDhkc31Sxmbf0Bwh/WM01jMyDeIcxsRuPHo+XQ76tyMp+tiX1X0aZnO2Jf2y6jKdNkpy
Zv9mS2fNVu/ghavl7h0HGmPJVge+K7tiDmJ7cHejXMOIcD+f+GnGFP5nsXLwxpMs8gc5Gn25J0os
JylBTAb+NxuxS+zwFDOcQlR66rUc/4nCsX2bUWH3cZWJyTtuQcYGe5Ztj6W/VZl5cMFXiIOkrqmT
MWMC86IWiznKSLxwwocvf+OkKDjnqtB/GlhaPvl5PbfHlsrguzbW4Zl5Y/07svJZk9rAFiy3b6c1
0sjKuA86vRy16dzm0qwUf1q7h8vbhX3wV/V28TGpLXxmNt6uadsHm33H9MFwqBW7LUv60XN/DQhM
6sStjYosS22035ad+e0bgmo/fANBZNGWGa5f7EJrdl5nqECQGYMApZO5eRSKGVNA9Az+wkuuVoNB
S+jZfvloMtAjwDOqWx2vraP4Fot5cZj0I6xDrFm0LZ91vcmD6mTJUIsB9RlS7vBNVjSnrskVgFYs
WMkNmarGYe6aIQzYiWhDhaE0QiWrGkd1JkUPQKASzdaeqQ5IRfA3NSDGbn3DO2SRVz90Yh75Om2f
UMqh7RB+ogOevgsKenmn6tzITnaLJnU1jfCzs/XNPN2NAAbZEb+5lZG/N6YG/We02zwwda/0LbZt
qCk520gFyL/0OKIGISv+ykzB/cmpMdqHehhda1+UBilc8dwu1a+JnYRL8c5aGe4Aq6jYVny2ceeX
7NsKn7q4jJj/7Ue0qP5zEAgpYhOJ/IkEohw/OUMGqASFL1r0flBPXiULzWpm97MiXhsE71kye0p8
yM5s3TiXTOrsvgizeJ2XckyzcpUf7bBY6YI6m46x9cOnvih7Yw9ttWmfrAmRdayiXhsnF+HgP3JC
/XRuuKOKT/w5U8hLkDnBpR0J+2UeZU0ZAhlvxGHRdP7/Yu88liTHsW37Lz1+LCNBicGbOF0wdETK
yJzQUoJaC5Bff5dnV3dF+UsPt1fjOyyzyqCTAEHgnL3XjvdVWRoICfupQZy76srbuEMBJ5as1kHS
+KCCF7Z9WzRhnhFpdVhVnT6blZf8aCsOymHl0SumUG+6NT04+hqMlV1H2lXV07B2jt7bRUsJYsmZ
79vUd1Zwn7WDf6DRFYjdNJsnLMqTdH4auWoaZslgeAgEAtGzm0yqL75Fo5Wund29zWfbMRDideiZ
HKMI1rAapdPeoeEa9E6UDbU6Q5lJSeqHGK9nToVsK0qPzp9ozDTSRlUedOY23ZYC1fS0Uhl+pvfH
V70rhuCeWmDc0VyzhncIEJJyi8sal6eSIHEngayNnZp80wyFeDQXo7vL7NUOC0XpdMvPScatDzWy
3XYl5pKwTThY8NK23mdWyPSjHHr9JXaXILgK5KiKkJW6hYGr024J4zyuHmasA8nOmwXvpqqy+XEp
KLZsSmtEVFAueU4iLudqrMKGS1ViKucARafIR3jfGd1DtaIjJIDH6PV1EY8akyd6L2b9FCBCROHr
/5nA+r/f8X8dY0PP29T2X4r8mEf/u3i847/8z6fc/8O3YH7zOf43D+2vT7ln/WHzkZcwU0l7RlPy
16fccC2IhP8G4Ev2Ab+S85DCDcn//Zfhij9oq1umtPmTx6T7/y8k+Ilt0xBsNMiPc37BdV7AArp0
LOKJOmmUa/dBJyv2fGctMJCld4sy/Udp9uMdNLnqrW8X+jnNWR7qFFVm2VgeKje9cNJd5MFcjx1K
M7Y+sMVsty+e6Z/uupfp9cdn8MJL99evO3FWJkYGAglHCXLDpLwRztLc5rrDtY6V705UuG9IOnVJ
B/VN8EZL8XawkdYaibUXpkK5v8TuFHI/CvVPIfYxtZ2tXffWwa8DvStcYb+58EuPsLW/XH9//dIT
t59Zjx7rZA5+JbagPXfQuAuD4hhhYgmaVye58Rxdo71PoES7yEapdfb1pVi3c1c/QcDZQR9zCury
yGwFxwS/meleK3dHCLIIu2QoaQHSTkjmudk21jzdeDRxLthgj8be39y5eRy7FzOorrAAwK3PoxUl
Py49pIFPCobplYEfL3Rnab5J7XSRm8H3L2EmjniU313zxGRMrdGkGSqyCM9juZ/LERhmQBEbTdf3
CwN67rZOLMWBA5ecSCu6O5ZKbtamTeghVfW70kvnKFvjZAeOcwqloh7lN2WFPG4asDat9znVa+ka
eiudSlN86r9Wrefs61SMoWVY8YVBF8ep9buHcNyev3jwhoGyFqtBFokcYjeWa3Img7rfF2RARfZq
Vtec+vNrJSlq+rGXvCM0LNspwmF2NZ1rXl7VE4ZMARZRXnJtzpa4b9ZR39hts1yZvRzDvKXKQSlo
uH/9qZ4btxPcTdnP6VBQPI/WWBMcJd12q3U2HQhRf/v6FU7ScP77IpqstC+fypjkqmCjV0fFZBbX
+EApMlaBEblFQy2VLRQihrQ+GD1C77VauitqjuX1VOJoMfVoPQVduqCbS9yHOuerbCRT/nFA5xaR
sTFGPuTfcBKYUOJVtQfbLYyd1vV0cBOL2lw/AmEFdd86QoNhi8V+GtbqBlsQ2TcNW8DG5Za73tI3
jnJoXOZ1g9CdUx8xLXeIQoM9qdT2hbSqc0/76Ft/MUGyxV0B+Xl1hGWLylmT+ltEAN3GbBZ///rj
ts6sPObJCt12PmXhRfO4fQqiaYEibGKtDodqvG9U+XGOu0/OkFTbGTU29kN7uTDQJzi/vwb6ZMVt
jHj0nc6pozz1cNtRqyQEZnYshzNQMv0oUfxSE8wKH0Ckv+QkbjaWPPRy4GzYeto1oxXdZv3vgsZZ
4/fZn3OyBDc6QAMJ7TmqmtK+ndecaozs6Vgui+tv8CBeV4EqEB/ZyFlose8MK88JUGsRkTq0Gy+M
x+8XBSJI/j7mU0XKe2ladaSkSqNK0MbKp6WjORm/b22slGlVtrvFHNg+z9RL105iYQzWSxiKv9cG
/jMqJH78/fouJHeDA24R0WvAj8DBbIsZqb2pTITq2O/V7vUb/f3cJnTx79eJSY4a1gkj25Tp8tAT
JsXHXrZb02rfvX6F41/6f5dXCip/vwIGDrnGjcyjfBixtZPKgpfIkIygRTqlnVm7TCzWx9cv9gsy
/dvLnS6NOhsr9FRVFHjm8t1H8E+ihu8v1567GnLfu7rqqRni7aFLQrO7UCZGsWGMNW4nRxZDGHCY
3+Ve03lXBuLEzJt5OiSj0w2cgvxOF52Xc6pazG+uGOIvbRlbI6pmO/uUL/34KUE5jXRrqPfuSAsT
fUSCXcB1WUyPvS6U7UuVyBzXUuo/UrTvQORIJKCoKo9m/UWLu36clns7LgTkqWKUV8WC0h1qrGWs
u6IkL29jYvrRW48t2sGrBDWZ1LbHR2wpFEJmv8Ja7wYUyu05yW7Q7lKh0F5ZgTnthfFxcbqc0o1R
ogSVCJJvl1arTy77ipt0zPTRmVRZO9fTjg0atcQ83HBClJsxO0I/kFC23o5OhtrbGhnnQYBceGeP
xzbjUtXrTyPODIiFqdyJ2AjcqF0q+6kNOOjSjTGc2y7z5LulJ3VuZzlx2nDRpYq3aiqFsynqsXvm
MIYjAY2hQVhpK9duVwZ2594uqwptg/xcVHsJNtPiujBXozgm7tC9GzxsvKElxuxLRk3knZ2W+UPO
QfyqrYrh4KqjPW3oXEYeuTAl+6lokoWjtjOnUb/0qbGlaNwd8byTe1jzynr2zGlCgkghOEfL5eUP
GO+kcZ0Mbv+j9tzi55w1ErGU32BVaPpqxyah3hEtNfWhgXUVTl81xORXumNJhiLs+3dlsDLKFirm
NxXmKtBZjQhq7Gul92ysaU0nuXdyZKG2pL/iT1b5PJdpRQFjTR0SlZu8wsUulFFGUif2c7Z4U2QH
eYf5Kcu+YHnyvpWOgZp9VPVSvW8H0/smMeEZe04uyNgzDt7qyUttwpWtxsCLmVNCQdOZi/qNU5bl
ByXqSoVrgesmytsRobZtDZgXvMRyr6pskle5oYxxn84d87HL2+fUb8y3vbtI1GU0wyFoNekUb71g
5sHASRifcPWwZahGs53DIO3F29ExhNqmAwGo2DARvMAfgHIlE0JmOwmEosMlQT0ApRlFrQF87jGR
L+PwhA4mWz/JxW3RBMvVq1Cx6+Ft27iIE11nQQVhjs0QzpilDo6mdRTimhrowDKtQ8wdzPViUD/p
dTU4/N35WNGzMnfX1bmiZzmubWRIPKIaYxcyksHy3tL2HZ8702iGHU0QpiEzhz6WtvlYe6adPfVJ
ksK/xo37teZVazd+0flv47Gpfhp2730LFO32bbJM7o92sfHxWO2IgQvTz/Q+M3qBFYhAxa/D1A/k
2fR29aNWTvY+rfsCGyrFwJG2CVr7jWU7i7VprbH60uJDuB8tWxwb5FivjW5853Up3ez+aIEdsGbg
mHaN2IIfIu4DcomUbii3NWiqfmqFsQHbkouLx22uFSo1pN4l1S+dle0Xn9mUE0GDCCMSdZlByE8A
sBYYsD9NPYyPXaXq65lOG4EzcUcJNLPaJgp0UeOPWDIdDU7hizCmjfo1J6oUuXWfAeoVKjNu436d
sQ+tqnwTt4Vm0RzgB1sQ/65N1O136WivV+2YDFChGr/+4PQZAz/KJbhFgovCOe9a8kYMRJ+jikFG
tLy9DGQb0SXTHsmKdQrzKgdcZBWYg3FhFqwTw5JGE3YrWv1ayh9ubabxrixm81upqKptOE/ie6+k
Hr+27FirfdCwduKGh/wRepSk7hZZDyBpvc6j8zQ0GboPPznEDbmluHkb55Mph/LLVMwstkUvbBCc
ZZsec1pz5jNIkDhmCWfJDNNWIis1k8S9ldrhNXz9C3jmgx6cbBzoZda+7uzj0SATdOtyEJEA/rf5
bJkXNkfHI8BvvujByZ6hWeQ65RxNOQugZbbTvt72+WBdIL+f2fkEJ/uFIMboVPrwBdrWJaFaInHu
SnnTFzPW9kXNF57T70siJIz+fVtSTXNQtZZFqpZu1p05mPN9oYw7BRDotqSLH844k0NvJBnEm+KL
6OMzu6Hg5FhV6VJbCYaeqIzN9gOuFm7IMzKWa4QO63NqeybmBsAJ7ATw2iBsLmKINjhoMJ/ErZFj
1OpIZIjjNP9Jn6NGgMHuYNN7U2ccshrjKNP8uMswFr6Ra1Xo6cZ22/qwNOX82JR6evZ1itNupkR+
JQQVhm3sOwmJwTEv4cHMwQCEvtEiqRGANZ6svGkodDvd4IZ66KenNB7zD9VSUityqrZeLwzIuYlr
/31A2tkeKdx3bPyHBbV9ZaurIkb8Vq92vH393Tg3cU8OWXos+7It6zqirIsVcoAloLJliV7/6+SR
/P69ODlJpatAmOaLKtIIqnZWldP9kpTqR8yudJjq/m3hFogjBHB06jlOqGPbux479twSYeA+R2mx
DdyRPBundinLz8neWbP0QzP51gH3UolquU+jzPVJdcYNtaOusl63TtDfm112KYzkzAt4ivOFvOR3
bdBDRFxAZWRGeSgrXoXESL9re/EvLCJnHpY8GW7lrykJhQ0k78l2bhXtPMr87L5n7zJY7twh7mS8
MZl6RnGUaNoYCPeIevDJY4BiB15b/tbn8xPi4VhwDEo0zmQSXs0BbgdSiOIfr8+JX/Xf36yVtIr/
VjvwG2NAnGgWkTEONUqMBam/rJJHKx/Sp1aBGBopOL6vrGrk6I2lOGtL9wmqFNbnnqkJJqk8vP5b
ziw98uRkXXUqjV095JHBrnkTFCYNKhNqU13URogGMNv5cpn+Uc3EPk32plrj59nAN2KEJ0ifF/9O
bZOSSYhr/eb1+zlhI//3jByc3BC2BaDZw1pEgFmyW9qxCEgz5PmZcEBmrIu161V93M7I/qrlHHoo
4lbfWs0kdq//gjPfkGOj4mVhyE/crsyDNo3cJTMfssmJ7/TcZM8kP6ws32W/TWnDM/QVSYSrWvav
X1acGcnT2BVsNsWUjE4axVnWfidqbXD3Kc4NMgPm5na0S5z3rhrxp+I0nd8jxu2/DNQrsBmMC9Ja
r8ntoyirJ83AR9q30xbq6BClFo1oP54QyzsZnVfLc6dlpwkQemcUpaKylxS13HnJ5H0yBj4sxdHH
SZXOjtmhOYRcvH6D557r8b5fFNwqp8lgWfH5SkYtOFUmx0pxUwy7Uc+9u9Et83iDglQ5G5zW1fek
z+pLAQxn1qWjjuTltdeurrC9ryqSlVd+8pRednQm9TZrsubu9ds7U+yjO/z3a4xVxRan5RrUIuz9
gvDyqchhBq3H0mhuef2WiKzkynCan+PodFtPZ9Xb16/9Kyz2NwuSf7IBoRISLEs7GIcUs89136CG
MOtg/bQQ8XPXsCHauTYag9BgcrOvFUpTC5pKBKsFloPNbOLHxChttWpro0m9x0UPrahzlzFK3bnc
GxRcIrtMrSbUfP2+5mZQPjtpgvNrNNF5GKKkoSSYYKzIaHPuvMKCZj2QpvvP1jn/5Msih5lmVpFn
YNG1Apq1NvumH9Zbu8CVkaV59gx+Rl3Yrf6+vQF05O9D6VlonuugSaNcrD9se3hCINNzOszu8R9a
hz6Yi8+O+o/e63x59MwnzT/5npheBgoxoEOF4+rWCsbxCZUrmp+jxMEXabMf+0TuC5l/iVcf+7yb
m5uRd/Xx9elz7u04WXJxxhUNEto8cnrmSKaOVEraiXtRFumFfsyZSxyj1F++gB0dl0BPVRLRiRuv
4lSY4YDA6KbwyvXCPvDM+nmasgbFIS+b0VCwVkp7o+YWM2vr5rdNB6JKt9PI+doxvv2jR+adLmaI
yyiMBCriaN6HwWx6V6BVoQhp81LI0pkdm3eyZiU+bB6kCjn2Rb9+BO9i4EFETD4M+XqIB9wJr9+K
c2a2eycLF4HXrjY6Fi7E7NVN1iwUCLOYnBikJ3eVYRt3Y9Dn1705PlicIB59ryx3vlU3H8ZKWF/q
mUhHM7F+VGyEN1VNxkwwmO/UnEHu2niwVyKyQvpNovKPa5p6+3Uo1LEGgQDYMPRmAR65NzoiFuqj
eqop8TgFJoymccofAKN8wzZLVECDtz9zDRnhMocIiwZ3M9bsL7UHV6lieHdx3rHbyeb8Jh9xHHvL
kO6SnnLxAMkEpetwYaKd26J4J6stUI0aMYNgDxA0VFOyqsbIOXRe6BW1t0V7FhyQ7psRxqp4P7WF
8Un17Qh3BO7Y62N2bq6frIb15JVytS0V9XAGPwt/rd6uoi1CMZpWOMEtaTYYtqYfr19NHP/sbz4v
p+HgfjthGFtyFRWDb975Xl/v7Lhao6bvuquZlJDD4GFaSOwepoA/kWigqbiWApVjnHpxSHP/vYRV
FvZl3pGe3cHRxNSz60tn/ezRaTl2CLOtK3CkcVhEmLTg6Hr9x597VCdrq5wk7CdsPZGvdb+zRWVu
WIiW+7V0Pw5pnj6RX5ZeGJazM+NkJV0WlWN4aFUkSk6Mjr0A+gJ38NWflukGpPN0PWGcuUmKJHk7
5yV8uSTrt22KMf31uz1Owd+M1FH6+nKdzYBJpoY5cLdHfdiSotnCz2mGr//1c3sc97iEvNjDtX0n
J6HYCyhLURwXVhrV69zt/JWvsNTaBw6iBRozaKGd2xLS6pjehQ3WcTn63a2dLLmmtabN1FAPMV2s
ffUIv9DMM3y7legu3N+ZJfeXpvfF7VHTy5x1MZLIxzH8bMdC36F1+9YHazXhwcf+euE5npmU7vEe
X1woWCoURR7ZYxD25KaVGkoyJLebuRuGrahjcQjcwtyDerK2a6bTp0qMhEN5KbUjGJ80ieicoJYF
gIvr1L5eXAGG1Pfif/isT1Y4VMb2sOB4jwAhZU+xoNpurYKoFNu1Prz+DM4N53GtefEI0iWoAf6O
aTQkuTygRp7gaQXugzM67oUv25kPm3uyjYMjZ2rfTrlEn/XX/mwhwzFyuRcuRhGnSQW2BGvc0ZFr
Llzx3E2dLDaoX9u1CYY0YviG0NMCI3kD+dFB23phJ3USgvjfA7J7ssagC1aTU0jOp76RvKPCXR4m
2YnHoutIClOwA5e2nt5y3RY0SJpEpEa2oauCFeFxdQx/t/Kd6x8h5lIXW6fyRozKzLuu05fqsGde
JOdkGRplO2ATMlLqsC7F8tkFK4lfd1/Digv9dG0Pr0+ic9c5WY9irzUEfPQ06qzFpZdeLjdrLZEn
c5gG4QYD5vXrnBnX0wgFWVZIxFo3pcY4rlecmaCyxpIQ67n4M2P67CHgzMrtHG/xxftQ02sdrBVt
wjTN8W4dpHM3tNWy+2c3cLyxF38dywry7FJWkHNh0xF86+5iwRciWGja/7NLnKwZeVsP9lggX8qg
g29cEfj3fYMn0ZPzhc/ruVE4WTKUXMYArg83kcjgocGAFMq6Wx8nLOkXVuZzE+pkyTCSdCWEV5aR
grz0IY7NBgV2bl15Zg/5roiHq9cf1pkPgHOyUPDTOz3mdgaXXLz1+uZeZT3+5dootlND7ouHz+j1
K517aCfLxerxYZlRRQOSo2otKpAtmd9atCMSeeESZ+Q99i+52YvZNShRASybsghoH443Q8fXpiYm
NJsqccAwiDj+2BET9Cl2aY5DubMccd2Vgb8r/ODivvzMQz2GJ7+c5EFC0EADuTVK4JDBDpfBgMGm
0+ZnXTreu4CjRboRS9ZdTSIegTZ145eyr63P7tiDuptGx/42LMZ8LXOs4vTLS2tj5BOo+UBZtGNe
H5BfP+c3Gxn7+PNfPK3aSF3O+Oh27RFia7aabxdnRB6R6T0IoW43aErayA8R9np1AEp5gf49mNjp
4TcQC+66W+Rby31aMJZz4VR01P3246is4DC4ABAmUMo79JfrtsQ5sstUBsA1T266ub9tpxJcUY9J
Y4RsZdKRvZ0W5X30QKAdSmVDU1DdDcPYHqbBkFsnVYLIin5rdZcWijOfZftkpQNalInGYrYgsRBX
maU5rMgM7a3ZcWJcxU8QJxzgu07+s9XbPln8sFcaUseOilyUEcRTQlt17YVsjFFfKj6cBJv896ts
n6x+I6rbxE7WPMLeIbe1LpZ9o/jsSdtX3+KO3k6drTOC13bd1VWsPo0e3Sog7sRWiHW5LoD2beKg
U4cVV+eu7GV8Bzwj3ZfFglBSycfaKYqnfKi/da68FC99ZrmzT1bUQOnVWSW/Og4a/+lIu9tgzAWF
Bh9qy692Lqzc597Mk2U1V2aZK2Ach0Quj4Sc14dc9iPAcliSPCX8MmglXn+9IAjwHv3u/TpZW5Hm
JnmgkyyaV4nh0xlr3PJtadYEgeSMuDbHo4muAH7ekL54Z6X1NNIJozW8gzAFFnNIkXgBD+RgkbK3
AjqvQfWHc7ZWm8615TVNwSkUrrGfOqWoP1a8SKGhivkzw2X7GGuMGMJE0F+JlJPgBpua/p5MWNA3
0BG6R7c1pgdKxPbbwrb049h67ndMxQnMSnMq+nDoU+8OIBGUQgwxMKcyW8QPpTTcejsZcn6j0CrA
c2m8egQX8Q3ZAY7vcokFQZIWOBIO2jT1BO4x3xZNBu9gaBWznsKvv5hYElLamnoHjAjs5BL4xdFE
T7fS8I21gHlg5f4OVjeorcAIyh8epbut9l0cxam2+08d4ShfgiFAOWu0naTBh71t4aet8ReT1+oD
bkUIMpjx3YW+b2/Jh0ZNuOjWBaSB0yVjE06LZ9Cq631xW8+VCYjVTHCVxxDribigrvYdbI11G2cq
dkPPHkFqIDrr9h6k+S/C73r6rTEkvdBNyyKBgOBYz+7QiusiqdpdAmatPZhlRXHKAhebbfJ57qww
wDcd2Qa3k85j7YcBm5XksWTpt8IqHjM7RGahf9RmM2A5T6b2TeZnE9qTQBbxUTQmv7Ux4BYo3bKI
lOnY9bayvBgvUrOURIrYqpvvB2kU36umc5+LhboDHuvcj0N/dbIPAYwK0B1EM3yc0wTkIhw7HN7j
OgfvBwxaWTitqvmajQvr4goamchYMpyvLJ3Z48ZEnhIi8mnFHsnbyJRehUdbClkL9XfXmJ8Xy6oV
nsEpeN+IOP1pICVMDxj/SljmZR9HpNBkLjiRCp2Ls6Br2jgzqMVNE7gsQZ4aRudQ5Mv8jjNmhSZw
TNtszxnUXZGEl44+5LOTbmx7ssWuIQvCAZLmp3ezl64WZ/PZfJpVsvph7WGrS4EKvle2xf8QWBV+
GDhipg0lezWtDejSotrVuA3lVdsb1dd0gNcPE2+Qn2df7mE4Z4iyYBY+BnJZMF5C1TpMJtMyVBBv
wszrpyMisuhv56JZ8j11zPbTMqXqS2+uKT7uIjvWLZMsFF5vyuuJ/jQMicDnp8+0va7n1BJTaFPb
esLy2AQgX2GaoEsz/GI3dg0Dyqfa+SqzZHxvxD0eXN4K/zoTltZhXlUmlBHfzB4gxI/P8dhOoFw8
Yl8EuJkspD0r36q0N3IE1vS/aGXKLntDb6E+VJnhfpu8pSFkIjcwusflSnU3b9P3UNv870ChcrZp
Wal5JLInJDsdSN1BO4nIZD/IZgUrOsTNnZo1ECTbKPon5VaQEgMqXW645jJmuQq6kdYO3ha1qZMV
gLI5Aks2cEviqutF+R4NvOFsdJ5AarRqagswEVpQPKRrcDHXcR8AP+DaqPPJIzAVuOgB8WkH8kXG
LnnPlI/vi1Ln00azgqS4Y1eirN1mMrATFT3yzBGC6m6xDRB4BRDPGnYbJHDHjJt3eKTQ90+mf5vb
cx7sE1kO3+H+uHKzkv+wX8gCQSFE7D2lJAck7uqIIgCPwmyQw0RnxIbdPTk9XH3+XhAKHasIGnkm
rsdxbZwdt44Mt0m64ruUEyjEcrZG8MKl+0k6HRk3EHyBYkC/noIr20FwuCl7lztg+k43es0VGAig
IQ+mGQREeIIjuiptDZgqkKn7xFvfIslNJCSKkpm8bBcFL7heqxFWMH2br6473QVl+0GZXtptrSCQ
N1oY6geAopSZgDpuQ25H+uCUvv0tJvNYb6esafA+e8K9Uvgp/L0NEA9QzJoiaahM139qNJy/fW1S
5+41IRkgLdk9kYcxkraRdAOdor7KQUgDPqXXWloWaN/WN59JZhJFNJTxQwtt/6Ek2uJdWtO+X3Pw
KptWNB5TMcM/vTEp98WIGSvnFqY7yj4biu8jYQEuyaBDY33yYWXXO7dHu4c4sX3oYzHc6XR5jwD4
2CaHiPPOyFeDhAEv6b8X2quB+KGUhI455uVn8DH8uDrNQZtnsdNdU1Mu19Biym6XpjbmjU4Dk/z3
IR/fIPGc3ySZ1J8hskB4DQbbEDsvd7shLNp0BhA6FRKsVmyYKJtqZUbgWHCkQp78int0ereyob9v
7GLAQmyqtdlU1dymW23EBgGjTJzIrPvFJjSqPuKefJ2MYZqOqX1oAif4lvDufmJj0IlNSe+2QbcK
NAoLsurIYAFyUZFtH8uBBrsfXzljRXkXicR4i1CEZNm5tzGFA5JFAXqbTuQQbLQr+jf/R0JETdk1
BIepysqP6Ij4aQkBCx9f3xD9CrX/zX5InOy3TVTCnkGd8TBZ8zvlWma4TAluG3zCoVBAg8XkpgCc
GAuAL8VV0c7mzdyS/NKQjAGzrjD2kDO+vP5zzuz+f+msXpx+NFC0siEH52DONcukmrw9YUj9vUwT
wDUl5NDYTMe94qN64YpnNrniZGvOMk+cj8hxchiQZwRGpq1dgg1NecGu6NjrC5W5MyftX92TF3dm
1SALhJh9gg8cskMLATfuSPdpBAlgrz+8c5c42UevRdxAFfODw7ou1Iek91DoBY1zvF7K7Tx3hdPN
c1ZatkF76+AFxvshs+3HrLAqVEyLeaH0cW44TgoSoAoKunqcxvy0hZ4MbOKm1rW1x7ZaH6wRAubr
z+rMmeOXbfbFcMQdLLkm0cZB5ckzJ+wrw5oRm5fJ9zatl6vcG/wLsqhfZcDfvGG/SrUvLuV1RWdi
ykiieMRS2taFevRlNz3QC/M269B7ke2NyJP7rLrDJEe4SkemgUgS8i1Y7D7IQv4Edcs3Nh3yW5i2
1oesnG1MSGTtkIPp7wKFUNOpDRJ9RogfiOK9nShS79EeNEksPt1gj8o5ipoKVI2RgYhfHFjK9En3
rbVgX5CieFCrlR5sv8nvYp+gmR5Y/O1kNHqX+GZ5VRJFFs4F2A+WfMJc5qzc5VgVtv6IKpSTE8GG
a79cKhodZ9TvHtpJGaRVRYbEh8yM1qt6YrRo3nJsTra4LHuCIKF4VsGCEzjPjes+Hcw3iWWxgQgg
Vb0+Qc4tjMfA05eFmFyoVnRxGR+muZfk0llr8UAf0+42HW6ag295rdgCBZCguJ2+/zIJgt087Y2H
oG4mdrxLbm3nzHXvZUYF/dLPOvOCWCflCtpO+eiXdEa0o8zdjH4whHFEMuAvv/I6+I+d7X3TYL8I
mHDcSKY0MUQKYa85Qg9tS+p7pGRMgdiRbwtjzT+9/sDOHKx/PccX09xOVD+QvZJEXdFahyo1Gmj2
ldi+/tfP3LZ9si6UwTRaYMvjg9np6XZBEB2y0533IjCxyeH9uHn9Ouc+QCe9iSzm1DCanjxkAZt3
K7W+OXPRP0BFN69KFTvIezh5Tfko/+F34fhDXjw2jhK6So4X5HzWPOUYzX5S6fdIM0u/vX5L5/qy
vzSFLy4xm06fOHA2Dz4ptYDLbXNbE7e091Kr/wrJFS3/MBXMj2PoJ36W7VDU+uuvi/8v5eJfZCG/
GIdj2POfIc73X0pCnA/jcsKp+vUP/kO38P5wAlYmXzjAVok6Zr7/Cao60i0CAfuCSpLrQatiKv6Z
xhz8wcGKDGcCaEwhhTwKpv6EW1h/8A+Eb5qWCADVCVykJ9nLr2Uxg4b82/oLqIpdiQUrywusI4XH
Pvniu+CJvLyaQDtrjN6gemy/CvFeO03YaS8GPokz6/O0Ws57pIwWEp9AZmnorm2CO0YP09s51Rr5
tZXbn/skgJLEqtoDxq+Md0u+2uTpNlJsewXFmTPaG7ramJAGQwPcBLKOpb6xUGUoe1Jv6tgRfmhU
a/40At+7xUvot1upO/eDhosXb5q1gsAdFM3shr6zkBxU5BbYxX5V5ttZQaXfCEpGz5z6h3uOo6m9
7efYGvaIIrgjP877Z8v045nGJ0FAO4Fg60vnjOqpbeIJOPNo5z9Un6wJChoF6HnWeTfugCO5G6Pj
I9CZCcCupTsqZ8FCEqBDCod/04rYxSGKG1FtmwJ896ZzuNjOEjX4GW+21KcBrvvdNCi4nzH1DPB+
qlyeEs5+zoFSWX9dmqQVb8tyMh46fIHFvvcJuN4IinvTJvc5hW7KEdfftsIwFx/HpXSvmtUUkVJg
LYhxSUhkUq72P1nuEKvQoaRhbOM+l+hOMS9xsvOnjGRs/kNtMKKkFILarke/Qyx41Hh+7l4d453o
T8VvjMxR8Mh6myhgdLrWG6NMVLFt/cC/c/h9aovz1R1DZfvre9XhN9ngcwmuTK9EPUaTiQCCxEAc
TxJlIrKQZ8ihpygN+dXrtE0iq+cOXy2NfB00HwruSJil+9YdCMGm7FhM7+a88EH5ctyjmD6SMUpV
lyP+6F4TZ7Xu5pmgYZQgsrmD8kNbpBjAJEH69q2fAbq1chNTfas2Y2v14EcVNO6NOUvAkdggnRZz
W+ctW3/CNxrWhEY+ZKOzfLf7uv4xrZ75U9er+eB1C+3quBJ2g0IWHEzYzOjZdiQnSnAJjjEwZOQe
fU28eZg3HcV8rGRBTwqDjhuSzGpSU+Ca/w97Z7LcNrZ16XepOTKAg35QNQA7URIpUp1lTRC2ZaNv
D/qnrw9M158S5StV1qgGf8QdZNxMGyBwAOyz91rfwlifj0C/U4twLG8y+91E/FoEgD1HpANjEq+Z
mOr6Oe4dB6gsEVyiEF201oykMVb0rKxLs6EYoYHr25M3BaEwVjhf2PZboijr76Pip3t/clMsJKEt
t20UwMp2ujQzVghETHNjiy6dGC62YloKCXM11jOQo2VZ3htqpjuLPAox4sbCqvLFEHUgRVE0ZdOm
qOPuWLtjFm9tQ3VHolhpXC8cZXK+l/kE7KY26KSBbNYKaz8ogp4Tmcf9DX2HAqha0KYvjebI+gp+
Z3hdWhg4PEMdBnWjWeUYrUDTqMainLgX7KiL8hed2/BnIlL/CSfa9E0puPULJtbW1zzFb7poVKOE
46igioSh30FCJfCDwDOszRCViQjKQHiEw73D5haucyK6fUcwYeRRA7fPJs1UYtawlS4p2wkcyPoc
oto0Kd/s1iQTYwAS+NKUA3SCwBrkPQ5Wp9nqvP7CFQPE7i6O0v7IGtOhhEiRqIt6oge7SpWBDqYz
uuToDThCHx12szlaVxauV1eIBsHskv63ygtRtlckbbjaZauW/bDvjGiw6dTZTkR4W0dqr0UyBVFJ
VY2yLzO1MFy0Ask+TKGptu6LKpzzGJqyAiu2NGKw0Gu/JXxpaRhae9UTZJ/szVJG9qoOpRotCZGx
x13ch4FxgyVU/a7EtgBAn4a+s0nTiTT3KVJnHZ7VDMMN5PwCu5BeqglpYSjo4WOU5qFNlbE5FhMN
1oUh88gnM8ky7FtDU0JmuuFYqJdKFTECrtvMtHxviiytFZ7RVaM1eHZG3UgXTYvkSpIRArm/t+ol
qcBEqeeG3asLWmCs7zDUoWQIctDqR9tUm/RnkkJiITUCA/La4r4SwV05zrhJKA55S4wwhUlPcg7A
RSNS9gR/fpmBNf8emIXyneEJeRskbtPgS/SoV2nFZQ2M1lASM2tUubuOK2kPaN0ji+SbMQz3ppr0
lxJAyFMUZz4pxJMb7yawU9qGNDmiFpCmEkrT90X5I2iC6Ycpk5rQpiR+Lsn3vApDS/vi80D/0Gg3
T4u+cYEF8tKx6yUmL/vF7vv2ARJ9gSgx6rJmoc8zCNxDfhh7pUrsITwUn0w+kRhkP3eDW1xZFJRM
iKaMMWHV1HIFXnAiDqnildMSzK17PokjFRfAIMoZc26BJNSdwzaxitN6Qgx5J6zcGC96WZqPRd+n
dNKHdgTem7L2OpLxCFeuAoYxet8TdhU19DXWSVaj1aY1wAWskAtXl1oUEENoTX4SrrWOSReJ54NN
2qdftY/qiTSg2IYBRFWbA0wI2oNf2zJseIjsXhJ7Zbu4VxqdfAM+F4DzvNj1k2s4vvwe3seEe5nB
xDKLCvEMU5BpWMELhSwWuGPdOiYs/tkKzOyXHdDqZrBrlfVaaWE25EUxPJpAtME/+Kr1HXVCc6+L
mS7NBCPNvFRIYP4j1scfdqG4265x5YsTjcnBrdqCF4bRoairAe9nBMKaKRGbUVwMG762UI+vciB6
jy3pWPQzg6ZCCsms/Bd45PFXB33/l2aUKm+nzNjjTLNIuEhqeWPm2PsxixU7xgjNU+5U7HYx4Rf3
kTSrxJvwGyFqNjSxJb+mtC8A3bH3y5kKX6eNTnuOVCKCRsjAEu2SzWpz4fu23q6Q5mWkUaLlyb0m
1NUXqx+mccnMEgAMgBVofXocpFt16NzE02Mh7h29Ne7RLQeo4fAexFhAYp9hXlBScw2xcw96O7cW
EfFH+FTLnKkJ1EJ1Zhp2Ty5Jyfo8okvILpG6HuFfN6c9TXuYGbJt5RalomN4UZnG+9YISCrKgOpr
IKKz4IEvippsYzfRHm27EqRBE1ezDqVFd5+QjsZYjiERkCvdbkd9LYYcilCe19ZDozNt2UxUTk+1
HRLpo+thck8wXnkA50E+cacq7OiGIEmvealDdnSN7iUDhflCNTt+T6FZPDtTgvaBIQa3DjaX4Cxt
bvWCZ97Ga1WWAI8ty28Oke2HD/TWHX8RtJRjXs/gVF34SpLcE/ZAsIfratbXsY2nqzwgo3NtEqvq
XpY2aAFi5fxG28rIJ0mJIZb2WGVdcUDBVGQXwMYGgKQ4hpc6fqcrzW97MMkEPXaM+qA0eqFf2VvA
Kp3wGo0E0H6a4jk8JLYu4YjRIqcpjddLhhJMJ2uY/J9RMBfDNl/6G0fveDdOgvJgUk0zWAclMz9i
rwftiRohCxHOUyQuncqVX8LGovstfcT2HpDMxPZkA98cAzjRyxeuDziLiHCfHI28ntzbMZ9GBriO
3d8bcRV+KXS3LKF+Qlf3ilyE5JGO/U/HjqHK5Qmlk5drJlIbAsOjq8TIwmPLpA/+bN/b91kZYxbg
Gx/sI+ZUs0W6HMHj5gMOdIXOJobGMnT3EzFSOqk6LTvbVnnSyTzVL2JFn7RF0fZQq/ukCiGEjuY2
ASb2EDM/4QVbj/wFhSn9G0aVnEOf+4xPulEj7YLGmo44ow2ZFfz3NrgZty//839ozofb4LuW1w8b
YriOOXTff/7I/9kI63+5jqrqtuW4kJbd2SX/eyNsOn+ptsb7gfVu/97t/t4IW0AeVdiPDu0L6Mzm
3HP9r42wAyEIVgB0SJMY7n8FbGYoe74PtkzN0oWraboFkk+c9YUCIWor1iwH5kukseMRkw2yThDB
TsAOcWRrh9hB5ryqj9ICz+KXzMqHKzMgvhVUGY6ZCyPWgke0J3wyZSTzyUuMNBGEEoAdAcEy/+Nc
Wa9itjjruAsz7OA9w5W8rrSICq+Pn2NlwrtB7kerbxxbIvc27Ewdln5vZlcjIP1vxtCyGzSpxVtP
n+ywJX+jLuwlsygh5kn2rIqMQYMQct6WN8A11GIxlgzNVnzA6k3eznyNIpIBOSoCWciS/lCHvF0h
E4Zgstr4TmkDUqYvJlCRLREB5TaQNtKgTh1TKm8c2MmREd8EtTAwx2zlODJ1Pb2IXXbmusU0EI2V
/YN9TPiYKwRTrNW6ychADgcyfoPB/2W0bfDgm718qPWCn4OTSv9St0F4KwYxQEJpCAJsdUFF1J1w
r8pMfo1z5J8oFyBRYzHKQvwuQA+cbRnYwzckZPEXkLnWcxTlJdT6OBysheISlrcsiIRplzQhumKZ
6NBotZlL6069ONCr92/7mVpbsEmZ3TxJek+lA9ZWlVF7zydn/nwK3dlXJwSu3jjuUzRzcVOI2/XS
DbpsU5YqVoh8ZuiSjVlS5cxk3bpLqYlwhiuktsDcITpQpadMooUClDc6AXqlGwDrBcpU3zknhC/K
oPybfwL7kmmJRDdIZ+BvAFrgF2R8MMAVvix9WZ3wwPEJFTy/UtnIwuSGS3DCCY8zWRim8Swn7qAJ
QqAAPRx3PcpP4CYgiR29jH6qM6c4PSGLxzHK+GpYgdIAJZ+xxtYJceyneWF5Us7o40k3eHerJySy
Yc94ZL8Gu7vMT9jkiUAzal4QP4Qzwt4Jv+Vaq0SXQVQMvzLHGJRtqdgBg238FNkxSMsSAZWVusfx
hG2mPANDbij105BiEbskakkl09Ov/bumawufqcCgDuIBgLlZfQdRaMVXo5i6O4rrzvmSG6aOuili
5rrQ6LQOF1Wt+HcwmoJm0Sr0TDwVeA0ZASmg5lvFAkhC3UOUYLVgAjv1F6Epgn3no133bEMLwAhJ
Agk2Odvk+LoXfb/TCmG3S7ZWMNUp/Bhyi7ZATu+WwdQcfFBCFhRDAQAgViVqKIT/AzhhqwiNZBHJ
mITeporpJ+RjrLWXXWBCgVYVpDJekuUGqaSaGVDIJEF3LQsYqTQbTEIzFew2hFSfNpqTBW+bz5jZ
HXHptnexqybhasarENJbp/JenratTda4L3lvGfqSWkv5BrwmuXEjlc1uQQ2scDHZAxuIm577vzfG
Q9Dv6RCwXR7mnXN52kSrFZggpBU20eHlaaMdDgWb7pII3a816PgKoIi0vmLLZYNemeZIui67dlXo
wU8Ml8Uvxv6t7pWxORmocObNftEwKmXsMzcB5NwPAD9Z11eO7icvpqrnXL1T70DEtBGGwMqsfXVq
LxSnVgMSNee7eWpA6AFpPtA90zTeBtS0x8q1cEe6sYZ9Fi0fbYzs1NIomlo4C6Wg01EOjFFJ8tCv
koYAh2XX2Qk55qcGiSTXGcnIqXEyzj0U99ROqYoy25unJgt2Cxou46n54gaOTVahbfvZqjIS+7JP
2tpGelZ0CnlEBMufWjna3NWh4OC/dYy6Ihvj1PgZaQHB9aIZFEvECsPfLSIHBciinTtHqAfZ0BEZ
qbLFYiTipXOXye/cFjBdTE6zV5waUYOT0ZRyTw0qsrfHauPUNfIYIOrVF3FqZpEm+kIgs3qDMxYo
uDz1vcZTD0wdJP0wQNv0xtouok/mnnpm9ONQ8aeR1H6ZvYkCsT112Hxu17EB0/UckWbO1lO/TO3c
WbhVQnM2jLNx3RNTR22K4+2eqGxaea20jDtxavCpp2Zfoxbt96i1BJSyuRsYnRqDpAvSJHQjRtse
hDmezenUSByjiniVztdomOKHfexOTUf91IBkFG7vqGhpS/Z1xr6WACHb80+NS/gF2ZPl8/u2YOlc
LPhjE24AQM1Nz1MDtDk1Q/FGhPcKBIUvHcweWkGE0muECaCIPhpxqwLIH8tbouBUPBN0YVCPdJbJ
N67IyhEPDTqr/y4hf9eDgqLrP/PCvZ/co5dvrwvI+Q/8rh8tYj0MWyfRwzEQBiN++q/6kX8FR5Ex
C6Ulb3lt/le/60dd/KUDArdoEeFqEc7sWfhdP/KvBGBvG/EOohfb+HeQ8JPl+585Nk1BGOQaiUka
JQ4MjZMy/NUMrmpJoGOjVa8HLdliRUA1REKMj/uVelD0y8EkOs9adsm4Dxxc3V2z4aQ8QJ3QF7Vd
TA79LMSrxseOVA1qgUU+4FFgJp818sKXztJRlMuSpe7qL0bz7Nrsl6v2wgmDL6hCHto2J8XIWgco
nzVSl8jctuNiDQiLCi9aoHLyghiXdRN+CQyiUum6Qfafn1lMuikSVR05un7N1hxCcm0RQu1YBN9H
7PfARaINyuN7CvEnYNq3Uxhu+khZJW5zZZGoywa0QV/a8vdohPm9WgQUWGNQ5K8B528Hwu8v7LlI
XbWwO/uy5tNZXKLy9HrrYJBo3lXm+uMjvR1svz/S/O9f3cISchHgMG6hK8Bufu20T0bOJxPX2zWC
vE+15nGgYbEgzw5Q2QqszrivQWHv+BQTxXY3JSCifDh0XoJpXhQLt6SKrpJ9GV7pRbZOhLWM45sG
gy1F9ErHcV6n4aVUzKXVfWl1CcnjcWDhhMipZIOenj8fk6U0/11NNV67BF1aDYGN+lEZ4UbQ3Ypp
B9CHWiGyW2GNpOcUrJA9e7gjL3JglTq6ucK8rEAIfXyBz6QW8xXmAmjMLOfn2BbvtGizNo5qrV7X
FgyAgsitH1DR2Ih/IZWVV/TcKmfLQ4YHauuci4IvYo11Y/XxebxfUm9P40x7kpFBbkGdIzCQhAjL
dUnkBVjJrIl56ydrilfPK3nL+198Nv0vSoNwtYCw5YFurADX55sxO6nPftH8YvzDcSy2yhYvO0ud
//2rteuGNTO6hCsrxX1YmttY9b20x6eYlXz0vtTutaVN5Fxd1mp7Oyl7ErFWhIgKQsgnWrR5qZJi
vvJ9Kgz59/fsP1oa553zu1Wv/XNqZxNmQxKyIeO2Xqu2yZTZXiakASZ8WfMqWIFG2PDhXSlMf/9f
bvI/h+XN/+aKKMPolx03mUpzaRbFnIC4kGW3Tn35ybp+/+KY19M/hzp7ReW4RhhQcqiRcSPSei/I
nj/+MZ8d4ezNEba1Cm+TI/Tjc23fy/aTV9OfnwioJSa/QnfPre+WqpNMZfOSbbWbZvzBnBjOlum5
/o+Pf8cfH4c5kwtpAxF+J4LRq2Ua2YxAMslxaH4zLtyUTAqmu4+PYZz8xe9WHCZW2yQhRMNe8PbW
SzNQVTVjxWV1whuuX6PS9sKIOnJSUZSpSMt8zChkTWb9OrKupKkyUEXTbeuPQ0Cob2n/EmZEuGyL
FwCjRKsMD13TSpC+9SwamuXfUb9I/A7wmnmdDQ8xXF2DkPtQI+4nDG+Q4y/pPa/S0tyo5UvQ9Gu1
TaGdTvvG/qFWLwoGhsQuL5U5ijLcg+v2oGN5ZtMvUDX000rRX6TxoAGJqLewieEHJksmm1vGssvc
5umueGqAahRRvg4mf91nAH+ncuvjTAhVm1gkPN3TY6Volzpuu1RtL5p+blWs4M/uRf5TxSZSfI9q
+5dpdI+gtO8cf7ht7E0j9mg6jm1q/4pbdxkSJtZhjvJj9Q4TE9z48KrhwsnQxm5dLw0keVFLqjiZ
ofjIUDscahAvSv9cJ6gmDH3DFmJTlJNXAkxOgj2KhhVL5JA1yT6R4jqpXjDDetOFfWyqHzPehm/j
/BPQLKx9ZA+jctsW33LrRzA9t8aXOnH5OH3D+HPwwVdZY8tu1oWGikWFzm/Rx6vGdVdsRNa9ZGI3
OFcwxzZ9+NBX1bpKistZjZVB3AZsQIb8Lh7RmTXF9bxcICJWEZxgNd5A0Lzl9iwZhC5avhTZyWQO
sjoUL047wKr17/qBkKJItaUXaMk1g7Ld3IQiDLnf611/V1b9RWvLzVDd+SHQ+/EqE3JZVtGqZfQh
VOsqw1VgKAnV1gXyByC3fB6YX8YDOdOFuUA6hDWkxrWmsDa+K1nMfIT3uAJr9mXgP4rAeNX5uHS+
4zpaWUG/ilxtWzXG1g6uaMR5ph1ugUjreKC0Xl1zzfOAOrTZGerfFUFqLWKF+IYgXtRJScYv+vlS
J4E7Wzade591N9JEh0re1CjJklVWTftdhKs6rhky7nGg9epBNUJvYm8by/CWSEbi6QwGUNlS0bsn
TEJ8/QyvYCs7EUdbEPxbB/laxNi9WsBWvtjBBYecg6upSPe1bXxL1Pg5Mqab3Cr2IEZuZe9cZ5Sy
qvGDkN1L24TpTBHatD9aWNNZXj8iXYd5+tAxSSvCchEU35vxZw+zQy0xAQ7YTW2UEg2RPLW8ExMK
bSbYqUvI1aGNagIuXzTf8PSG76GmrSJO3wbh0AQbo0cv15UoFaik3Qh5A2TFhMEFMgjGbLGmrNJw
ui5TzJ+iucqqYhGKcjcE+XPJ39YKsXKKm0IonIEXa7GHmJf8DMl16FcOpiDLgmyohMsxfkwhFYdV
dtEqGQvSXCflsz+WB7/VV+Eck9KPyzooF00T7xznrhfFylfNBTLfDWoTD5XHSio1UmCawnJhBemx
RiLEkHkRjfo2CYZVVOfr1FIWpuo/6kZ9AZgTCAD8UqwTebjKaM8Y1XBNE+AmVdjRM5k2Eeyju2JZ
ZjREGM0rY3YxFWg+0mkx/8LEafCwD5tOPHez3zi/AwSVcHPKfi+L/BBl0TbMs2dcVceoqS+Z912T
DgBprN8MyrWC8KDCgCan51gkS527YPK6bsZ61ZmAxWn/lcVa40CM59ZG1m8NP10DVL8gZns7RC6P
cLc2WnfVSQIdYBk66oFCcwmMg70CBjFFLJCuXASE7Ab9te5UK8cwNn4ydyuDLy4vKCVpiDX9pQ6u
J9UD2eVXeCQWioWsLbg2o+BIY2yvV890CG/rdth23a50mN+N7kohs4iQ+DW5AxD8t7koaX8nG53X
XR8Pe1QHjzXT6VjDgG11N5qd7aY5CgmluI/vAkXHNpJ3ddBdfPwVPAOEUHmyqbX5H61dJifaOXNZ
GScZRm1Rr8lox7DGLgBjqEn/p3BcTxXpOsvZEop4OaBFU9pkaanuynDCq6RTdwO1Uu10ByV8THr7
k1N7VxCendnZ59lmREJwNGdmZc4SeOiNio5LxJNnyseUe+nKbI3UafnxBXlXepwd9awSnwEb9Shn
icDA6M94ZMC6wU32WbE713pvao/5MJrBKAnGBTGiZ3MkuoYacLCEH2dDCG+tC1Oh2m6bQ6vWqwIH
bTG4K63vb+YCAAn8amQI7U7tVVc5TwG3ItVXdFfxxyYLu70SGD5JcD7t0cPe9AzWFUr/B6PS2TQi
MzTHpc7fWqkvZoi0b7S2vfXY3DbRfaPp3uAGi0Rq5BuuSBRgS9jhTvNrPJto4Qr0icZT6a90g+ok
kKuWAUKJvGYMzY20xn2tNwcDG56j/8QpfAgVeZifOUvrHs0geyJJY2lOwSGV7ip1ScEFru4G/SOy
l5Xj9kdZimdS5hd2eGcFaDqGelhn43QnFXUZdu0FmMnHsbeeAPffTmxNEI5CRBaLlN1Yace/BqCS
bYv6O2PsVCRLyew64kOChGExhvri4/VxhvP9/cD8c+dOW6xXtSmvQL8e1XRelnuVd2JY3xnKem7j
OJNz3XGNp8f2spXFhnev735SGc+L/u26IZTi1IxiEGmY1rx8Xx1dVs5g1gZHL4oNk6d1uQ33UWZe
Exb09xL9V0rt+yLjf+dRwWzpfhTlWEdB2Pyv/7vo4c3PYpZBy/O/aj6b//q7/v9IHXbYAf7n7uPv
1OED9yT/KaM3bcj5T/5uQxLFgKDbsFzT0A3z79jB32NsXEt/ocue+3+0IiGb8ad+tyEV+6954m24
jssLmQbQjFr43YcEUfSXq9I7pDXEKFuzwar9C0X3Sez/aiE5GqMKgzG2oAmg68jH3y6kJh74Vsb9
uOuj1l/T05JXDYqVG6dzyJut+27XDk2/0jT82batT5dtXuQroSZzE92pPJI/0dakEgyNEaprxcLu
3RKjeonQsEKCy1SUXBNlGefTIxSbB8YS3/jStfd+gnVcBUvvKRjsP3s6zxocXFGKOs1FW2Jx9XTn
7KPRV4FblEAxd8BKnW2FbfK57CqI9xNIuPlEVaRnAcCrg2FF42VJ7PAnp3AChby5spwBHWPTdWx2
yLbBPXz9iIJOcmPE6uoOref6yanG/EAASsyQNUGj5PB20wZfDZeBIYInzY8pQ8M8bL66mKk9VJLB
yk/B/JNAdd+H5Ad7hTUahPpCmL/IEvbgHvOM/KktzPiHY9vZTawn7WWvS1ubbb/xdtARGyghdD3L
lMZ1XVe0NaA3A19sKzFImJ0gbggFUExPa9B3UptNf789/mM354zyQy3BArVs3XCBG7A+zunnNZGt
o1bVwy5D0HGbon+bPFtzldbDmFv9Aj8h0C9jLuNNFvD58139R8eGdR1JYg+WuOXRLr16Uucn8qxF
fP7q5px4pngkXVIpSaOaDRuv7wwfYozYkSF2+Acq+kt5/pKnIRWZLRN/Y1aj8VVPenMkYkQPbmIU
UZdp56LdNAQIUgBMQ7FQHIeYk49P7Kxtw3khcBSsFNWYk8rPYW3IQBhI1rLf1VH83CQQYjuH6uOT
g7x7NOYijyg501CFSdo4753Xvx7bhu72dj3tJmVEN9KApEVVwPNrhndJVTWXDvDrn1ooFObEtNMR
mCj0Rsomu8/SIogWVtHAVISmwNBNHf1uiSsEl0KmKxudAcU90jvwIQSNxXtLwlzUmaWt7DB3jpmm
1DnzdvebOTiYxqOxdL5ILTLuDAaTz3ZWP0fkFAWrkOCmxvNluCQ1CHVWSiiLF/lNjDPEpk85JVb1
wmpLlgWp3Z/FHvxhgfDm4O3L2Ahdnv4u/wCtR4EiRN3RgwzLdV8nWFaiykbdhhZm7bMFM2RcInmM
g/rShsNuL6SdRe6yv88Xeh2nLx/ftD+dEVH0KnJlQeS2OPe7ufhTSz4kvKbRXIOTm8QuGa2MMDW9
3WY9m1MF7cyW+a+DiENzL6KulWD0TPsCrF9wpbiwOP79OfH5sIRl2i59wHOGuTYZpJSWirpTBhKa
Gz/F02JMOncqlka7dKVureFDY//RCnV85rHDDV9Is8YeahYlAWs8SiSmD9YntftZe9KhESJsE6uU
AX7N1M/x3w2u/SAldOtoJ/m3UkARdKhgF6qJjTUZxPaT63C2VZgPp7s6x+OB4u9Q59N5VYspcOYC
w3S6YyaqJ74G6qaud2GM+kjLu2QZV260DJP2RW2N8kJXnyr3O2zmBsAO4qehlnQkFCf47DHnoK+/
PpyUawuMB7zgNJun/eykmJ3X9CLUoxz06isy5nCdxSCzPvnt5y8TwRyTpOV5XMpIk9fX2WEUYSZt
FWjHUZW61+H+X8kqI+XVx4c5doyLsIo8l5ibEG+40TNO5fyzdfj++nOjkQkapKrpFFpnWzVEF2Mg
83Y8toM7bGyZ88QaqlzZgqcktOcwO3uH7CS+sFG9oYbr/J3tJESTM1EtEClUnkr0+8I3/M/Qnmds
X5O1MY+aTcdmc4f48DyLaYql2aJwSY8Ej9HBbXxnEcE2R+wnEQmHkY7v1k5QjTfmbaK1wYJ9onkt
qadW//pOcSasBYeC0mUydbYgjAChbKbq6VHLtJQoPDUlJ13icV/uUfHUXmaW8ZWJ2GdhEgP02T2a
P6lvl+Pbo589I4bIEejFanoc+qz29FKqK9A+mG+yvHrwK4Kd0OHhJywIg/SVvkLwRvRW7AafLdh3
7wbEdyxUjEfUzsI63ziBZ4RUPijh0S7REPsU7UuYQYjjW7045tC5l0EoacordGHy9mthNl8lfeWh
tpqHXk72IUZOvbOmYVrDBPpseq29e544PW1ezaZh8W0+radX75JWcXUWRBwddbTdy8G362OvTxfm
YAUYsNBiSiZy+zhu3Cura821FpSfxV7Mj8ubW8UpWLrBwMVmk8HG4O0j7UR5HOpFHx1Vw99Xo6ne
GgHjX7S6/lY2moaHzg/3DomHh4+X6J9ujaXbDn8TRlXjdG1e/XbB/41c3efAlSnXOtYMwO9JtHAV
uARWGqSfrIWTyOLdL8UhQSkiLKbMZ5uEMY2zxqjj+AidSy46vDfbyvJNL6gyaxsxDvdKWYuVT42z
qScn2vQqOl2RWfq6LDSdPmTcrscaka7Z9fkCFSCpqXFhEGToj7hbsU5jV3y06lJbB5YefBL9/Mfr
RRXLFlIQdv+ukMP3MdUgZ46CMD86i4yMozR+ijU6dVoGauvj2zNfjXdXy3JsPq3a/M07u1rOoPot
vLf4WIX2PTZRxnEZQmd1Cr8j5r0uXAR6Hx/xBC94e0geU9VEykmdjorybHNqJtGUhqobHWOzHjw6
/08qDqctKDSvaiUmmAjVdZ0Ut8qEXDqHxxbEGIGKpt3UyAlWaK3hSK0/Pqv3l53NOlsUlWgS/uk8
zTYP7C5UCt4gmhwcMBv2oxDdcWrg8U0++u+Pj3biSpxfA8zWdHsoRDUqjLeP44SUtmlJJzjmymSm
i7qPyWTF6oQZrx6m+gUnyMF2nPWkRBReqWCeHIUKAhAVX/KmmwHvnjAvumA0HxzfTL9xwc3PuBzn
ggIHfwjqemgRWNNNC7vc27NkRwAPvZ/io2AfcNMN2vTQdH24DTGYok0qdRp6RlqkuE6IneLB9pFB
toMlItasnz27cUsuk5umxGRWbe71WgccTFqtgfc013d5Y1bXgaWMR5rB4unja2zMW56za6xblsPN
pOkyy8Xenr3t+AW7kDw4pjkuEL+i548udbrIXdZVRL7mUqS5QMgfiWWQJBu4WPrVHM6FZJBaG0oW
UuqCiU7FPoH02RCZDSGeJVp8C8UnfDesgWL+rA0IpqVEW4FjaAtn1F8ateV6RWca6P3Tn0HeK5dm
fetYeXLnm26JPzMZGHYpd0GeN7uxJhOBkPnyoq8yZ13lFsa0xhVbkSLXckjB+mT9ne9JubE8ejRQ
aBFplLfnBd6YqIE9TMphRLPAu0+Wy9ycok+yc04flfM7wFYL8KNLp4B/ensH3EBqhTZkwVHaiNMN
s7S3Ii9SBPhFv6xbCGtlUjXMq7TpjmhfcDRV1N4UZX8fwgHbCQJ0LyGETfi/y2/Czh7axLWXfGXv
rXH46vdZuCJpFP901W8qMps3vqDzZCBxX1R1Vn2yAfnDRePFNW/iZ1kBHIe3v8ZR27FmRSkHXSaK
N9UiPbiEN/z4eNn+oVjgPTSPDhz4D456/nr0lZIWGAb6QxTxYPlIk/dZMLBt1/MbQzY3GDvsde/n
0McydWfWZvbJF+gkjXh72zgDfqBlUa7M7pq3P1RtHGHAlMoOVWffR+XGNvd4+D37e2yE+E3tlbST
K21auf24rsfhWq/cTT+0uzL8FYiIaEH3kwyC8zkWLyLOyKHZ5JBP75rnm7GpSn0lUIfsMAWNzsyP
Zpg2RmI9xUaKszvPrpwiUu+7qsruelPmG7K+pgVW/WKpOs0IJqCWy0Yxy5epbftDnhTqqtSCmEor
cf71Mpm/I2xbBNM3eq9nL03b7o1Kw+d26IRursZe9icP5SdP8LvtEVdEqLzYOACt5nMRDaBUtRlN
PTs4YSc3SQuuLtVQAvoA0j851PtPI/K3ua4GQYJm73w5oJa21KJ348MUZcFSjI3lBX5GwovNgDDR
1c9u9h9+2j/Ho5l+9m0U+NjrzooSsGPONnLAe2p6cwXB4iIkKLvUw13ulJcpxAYls5jsXlRdvun1
Ec5BdRkMnxQG82J/+zDQ4J8/ICrXme7d/JV5Vb8GWdPUw1inhzLxIaSadLqIONv0RRdeCKgpWJPB
NlDfmygohk83eH86vDE3IOh7IK097zebNVTXClbBITKMaWPZdX3nj5W9s/X+MlRiOLKK0He9obT4
67XWvdDHfs9UN7jOO4mpQYny8XJMag1QLT2J3BfDhVKOwc5t4ui60fz7j19f7/cZzJtRWeOAN9Dv
nLe0itLydZ3O3kFOcBS5g3PMbmwuc8SwC1ivE0QT5aZwis86oH94b9K0oGWDqHTuGpzjt+00JwdU
88MDXUUsCFl02znG9NB14kV1gulLowGG0WvAsbEb+TAPSAD++Le/X7icwbxSZpyPC8/n7VIR1SAs
Wg7hAVTrLehfcaglUoA+z/NPrvK7zqGA/kMb7CShZW95HqY2YgOrCDblUENxEdtlT+s60XetUsgr
EL/7MnetPfPVZakwuSn9ZUB0Hv5tsW9HkMcf/+4/3HNNZaDNNgJ+kDiXvYvetqZWH6ODPrmK5zeJ
3MMTMo/CgZpQS5TkeXanZmn87wSRfBWoX2h8zDUemsXzeDRL16rKFjI+aD5kE9Tr5gJ/32fI+Pev
P+7m3FegH4Zg8bSdefUCKKThT4kOITrGgbMFptrPk/NyNWFpkdr4rwhhtJYEu1bmSyg2ZlvreXy1
UVlJD+M3PhCzdp+SZLBGw1F6dBD67cd37X9zdh67jSvRun4iAsxhqixZNmV3tztMiI5kMef09Pej
zxlYlI+IfYHGDuhBiWTVqhX+cFv5sRLEB1J7WTHI0a53a6liqF5FcXhpO+UP3l7aVvHU8tW349/x
UAMlYPy1vb/kBwdkejyFt2lPc7RZBpUBqlM7nFwv0Omks6lVr75jSujhyH/vL/TBN6PNz6BVodmP
qtXsJAa4wo0VdzMKt2q7AxVtHkzR/wVvlz+gEbMUez4olKZmOXuD7IQ3OjeMVfLYo8mkKu4YpNaj
oSrA+/EReRqrik6HITYIIbWHILLGM/M6+wRHTf7mNPmmZP5wLANPPZQ+MAriE14BTV33+ybv/2lB
H72ERV6t0YUWC1KVH3x/QtW0yUghHL7K9fdXg8L2TD3T3BKw3QZfrfBZyvRzbZFnokcEPcTJlkDS
H74oi64MczC6QagYXS86eCJPa+aUrhGl+0H2T3X1OWr+oeP7l4QKIyg4boMHjDRZyy1CupN0sZWd
dG9fpWiLGO0Xe5QcYoy51j3lEHbNQky5fSsEE9ohk0rbhE2evZXEswFJcn1e1Ey+NI3zUnWy9lSo
9lmXy+SlS4sl7cnbsmIqUTkOU11BK3eWbSM3MUpF4fkXOmhYRDipvUX0vtnfPxG3PWtEEt8tM+84
pCT7XWZa/sUs8BipN5ETn1ocR9ZMe7+Z8fgNQW7cP6Rzqfe/LE7xQlq8+ANmb9YY8EzGSsG/sDt2
UqeZK0M4EACyeNfk+Fs40aMUO98S7+SZ/hZzw2bhmroNCqQl7HYUCIhd8vzTdl4R6a2WEX0KrQOY
x1pD80/x9WyTVF/vv+63LuN12kgop7tDG49pzc1oD7GWUGBx6l+0InyRFZIwUOD+akixRFyrWrbT
0ZD6R9HiP0xd6O+KXNhoQZlYBiJAvY2Qeprke5xzNfjyv7BGL2uFDIqJJpBd/M0rj+Z6MyIpnnZd
BRzT30tW5FkrXe8T5oJBEG282Mo3Fn3nLQYu5jrBkOQxtHGRVY0hQlYpzndomZm/NAlxqTofvG/1
oHhnm4+0EGo++vacKHsKxrwV2rLXx97TisaJciEuDYKHJwxf/9qGVJzwn9ppLTR5w2rpvI+Cppbl
A2g1fOVLruULreHbPIU5KxU11bUzjRKn6+ndTY5eGO3eUgkuBtsQK4/onzMWYt+WXXSmyik2St38
QcVV/nd/M3ywLgmEJjMrAvPM1Xe9rmr0o59WrX/BrGNA5kjXniHI+y/eoF5kkrhjn5jVIQ1ra4HR
8UGrlQGejtIGehZvM93rlTOpaYqCYcJFVhnaIQz5r/ZAj0MBjvN14QvB3dh5JyeXXuW+hoWvDupe
IRi5YR0E6LoL8EG57oa29Xz/nXyQwdJSJL7SBdV1HEhmdZWQMEagPeS4oaP+zGmDrPOvKtiAbyYt
ega60ScTIeTGpNrs1OTUWNHfKlKKR3wazIUC94MIPDVb6HKigumY81FjVlZ+aSLt7gogAT+djAGu
bI3Rwi64TX6YGHK1kPzQ+Ib/N/sWsaDfO3q2m2SN28ZBf65wgtjDhDPFwgN9cIkZDsNJg+4tgc6Y
tSDUdNSEqXbYxdBpg6HZhju/gMtdWDjGFBryIHGuKguLftA24oDz9rS3THni0l4dr7RQhVmGgePi
9JPlK73UYVlnJlh8XXyPBpDvSWsG+xhNJ+iJqeptutF71kYbS2i9ALNflxb+sHUuncDXNvi02PK/
qtFfF3be9KJnoRnoHr0ZTqJCd3IWjMZOKtpRTmzX70ykmNTCXEfDGK7rUm2+EkDQrNDyc18P8olf
ZR/tAiugsAl+L/yOaZ3r3+EALtCZhJA7MgWY7qt34QhFBkmpCy+/NCNK/6YRx0cKSFT5CUibgcnu
xqRYO6im90XShw4kvKxs2qFf5xLGpzDPUS4NjXMnDSEU4ljA80U4Kh166SFGFvG/3p50H8gWEcWx
NWbf816uYtAwzwgmF7nom7XclzT96/CLM47OukcnYmE33WxhltMob1XgbuSm81oaCxSMyzzNp4Ru
QmCMI3QcyS42dpnGOzNIAd6rWrwQL28CwbQoEHeCACxya54hlGxhC2ynf8HLSF/Tlo5XEG6HhWvo
bSh/9eE1eTqVU6PAdGT47NcfnroVCSE5d9yoCve0Sehop1hOQDFrjo6wNijhbBJ/3zV/4/Yhk459
JLtt+0XNEGnr8wew6xt/VfzuRbfPMOYx8i8eom66aPn3kl3XnK5LFxMgDDgQjeAFrdScl4mpJY9F
kkkunDl/ayXtizWWoObJZj8Dn8OhTjTSZiidF2uojFObwIVIY4+xldzL6Oc1snUQjm0eF07PBxuE
u408jtLFMmmRXb9EKvKo63FbvjSM0Xdoz4qDT5F0RBoIK3ITs8OcMTAlg/+Eh1C4dxROld4Fzb6G
8+6vahtQt1Py0upB/PUZRT4PzED293/m9CmvPjWKBHxnOohMFmnYTDvu3Rn3Ur/NVUlWX7paODuj
vWDHpUQ0opIIVf37a91eqdRUJBocUOZeOg2i68X0aIzIFqnjcsk2Xdy/XUv03arAvCqc+IynwKzU
hynf1TM7fDADRV4xQ/ilNWgUSYwad/d/0G21Nwl2TSMmLiIgs/PZvz02DimI6lwavXL2fVONMJwQ
RzxooIZemrETj2XrfLeBx+w72y63Vlao0gaYPt+w6JM9fqseFJmi+myDBfqdo4yEeK1Xl8VWa3zY
To79D9SysiS8f/PZ+OG0EBm/kMXjxzM7oXqUj6Mie/plDLotrmjoUavZM7M5rgtmP/df00eLAduk
l0USMi14/dkAYvlg/g39kkTRcDYxdlh7KYPG2uToVE6gLqx3E+V4OJovumEAHdLZK9fr1eg1jknX
8HAAk1HxceKNha7XQpT7cBV2ITR6diJ4vetVkgTVLbs09Ytq2/26zdHhSR2tWLiV3rpUVweMCEAH
kGtUNqYW3SwMgJAOYxR3rUuiqO1ZRor5Sxb53aapOuPFRi6SrmdChRFO6kVVFXXruqoYYXUSkJht
ozSKgx2P2V5gLKJHMAaD98+qB+ubPVQwO5uyQS84lVFnmhLWNbLPmU0VJ3fpqu1Le6tamf9kRUn0
xfE6gNym1dgPaaojqRF6ebVLPVSn1vKAddaKrCQ5hiX2Jr7E/6/BceY/YT0ecpk27trxStwG8UEM
8lVhtspknhqrGwYkHhcg2MsoNzkhilRv86hX0ESIAb/nvuj9VWvF3kbi2vJ3/3FzclOpRLAJOcuN
OM+NqVpGnPoc+aKLVGwrQMCrOq90flUMT2+ij91fT7vJigDWqwD9SY1Ilu35HVwnRtTWcT+6Siuf
bGTMW+1H3dhngdabCRDDD0+F/SMLBkTko5UCvrsI44PWC2wD1zRMt6pWH1TojpL1t2r+xfpf5sGM
iSEYlmKVF/GuZqAsPGkTq88aM4oIKnPOICmlaZdIX+x2qNeMY56b0tllSrqVY2lTdwuj8ZtiYHpK
5n82OHUah3OCRkPy3skd3sgNJEO0Ycrq3PtF/EeAtL7/Qj9cCa7E/wxGmOpen8PO14LWRhTebXHf
/sp8+4GdnR5HyHXb+yvdVps8FA1lilzYJ6DxZ4EMKKDimU4xupnRv4hK/40o17NtggDM2grscoaS
9VD/Q8N/H0Bmj8P40nEpR0G3yW0a+HKxsJluYTbTL+JSJI/EKYGS6PrhIxVPlEEORheZ1HodNap+
RFA9WFm17mHr5yj5tlR7c5/Ein0O24RZjXmqENp2tV5KN5ZCt6Q1c/vJ0nIVUnlcLszab6KkTT/C
AuAq0xWdRv7XPzCTKf6szFJcCV3po2EXZIBRdVn4MDcNCFYhr52+DHMSfaIyvc9C2s6p4durshtR
9+0UZOwirs4YWjC5KHrBnv29yZyLljnqwYxFv/ZGRFE7OCl7CKPwcuu8sR7bwPvTBRMYSggkpvVI
wVpN0pOFbfQGPrkK6WSbfCsuX+I5+fYsjYlCPVf0QGpcy+QWbHGa2Fu6MHYJIsdw9fsqPjmGNDwK
P65WuV7JaNNXwaVPy+DV87XyEju6vE+00iRKAaRT+jSCbV6i/KqUzbAO8so5jkqTrFsG7OhgWrgo
NpZkYdw5ucVhe7Gx5BidHD1L9o427pw0qX5Dp8YuGRSIdywMD23beqj3KdZyzF07+ECDJZC0MdQj
+7zbBjgLwKpVxYnh41841c2+zbX6kxg6eyeJ4NkeFIeNmCviR9fLjgvBOUM/OOm3Xms8cWufKy10
9rDAu4VToX6w6WCkQC98Kz7J0K63A0pRQo60ukfJVOV6c4zaf/ZrRJV8D3q7V8ibvhpeKyX0npi+
W67Q9eEB7KC4lGNhuxpCfucmscS+CHrUmDUUyesmgNBR+f1TDrTkYYBY/VdXEg0FClRlCimvDg7d
14WNfXtXMEgg+ecPoB/aHdcP0pp9ZCDS3rml0SnboKMQYfsC60wV+S+763dRCy9Z1UNb76K+VJaQ
CtO5me1UHTg+tpMKOSk1/PX6CW5MTiUjjqCGofWqSBC7hNXbp74jIyUBGfaojhZfkPWrflQSVUrT
l5tK8bqV39hic/+Uv43WZ78GLhZoK4uAB+J2FuwGX1NbPJIsFxpfeJTNAgEOezSss9kPL6PdyFBz
8DXeRGGr0WoPq59JkzW/Fbw5Xxg4VJ+11jNXCcnhY1jKznMRFdnDoKXWk4R1rBvoDm5CloYoWC4n
G2bT4a4ew3Zr9r66S1Cj5XqtAqbqiV4auB7X5o/BKoJPKeYS/6uP938y0G5y5gmoCQyf7Jxe2s3o
N9N8Wp6l3biaAps7TKrQBXMT7oH+Kuuy6MqFzsBtGexMM2bakMCowd3MbbKxlYlzRU1tV/Gkaocc
+viDAgIJLyev3CYq5U2IDuqO3d/u9R5JzDJGebwJrOwnADyEU/BoWasDPLn7X/3mLNNAYADOXBoc
0G2lMrRaqOMC47h5wZCzjTLzmKvd/ypa/5+ve7qGrrYWU5Op2GZWTJmizzFNGihcWUXt13Ww92zR
sXit1e6UZrny6/7jfLwQlaJOgQJPdnaiwgSh/TYwHTdpm/TRtBDSQIS92udopi2U5rfVKQ8Fjm+a
tr81yadX+642h7evDTZWsq7UDsmfFKDxMzWo/N0sE7zAwjHAW018Q1Ok2PQFAripkuDkKw9IIo1J
9UOSUM0UQW4ehmRIuFqk8Bs+ui2eCgPGQBotRShAhvP3/hu6ucvfGMKMtlWHjW/P9eOGJkYvpK1t
V04n/1BZmQSJNDVY4aXUnSN8Rx4lIx2+jAWSsPeXvmm5sPSE12Yj0M/gKFy/sDYzAgq9yHHtZgy3
cvdi9Za86dBRKmszWEWDt9R9+uhhLY761OSxTZ72esXS8IWG+Z/tcjqjzdiihdzmqf/EZ0VApkii
4GwzW6pXJkrPx/tPe1ta8rj00KFQg3uT+RXXi/dl6ARRVtkuEqbKJznFuV0Lmnozlnb2GGFVB5vV
c3aDXdaIM9v2uDFipJpSrfJ3oi9IG/yiPXdGyaiuGOQf0IbgxwhzRFFkbJAeGoqAV4dEx6aJavk8
Gui2GCEqOArgacDUKFRvEHQwJw3/4FDXAa5c0BH8LZsA361giHdtVQ6uVPdrn2ZOhayrVOOolZfp
tk0QBMyF46BBEqXiUMpCnIJxREpihDCMbtHRS4v8GPrIACEP7K2zotPhI6uQMxIbn26zkbXP99/p
LZCTow3cHcIjap1QYWZdgbAMFBEj9ORmkobQkWitw1Ak1aNIRktD3EiN1ijYNQ/k9F+KOkYgBuHK
TW6AvCFX/CRqNdxil9VCYm3ACXhJVz1ano6HkoLazf0fexuL+K1gFMA+0lhTJtn59/FBac1GqhAD
dsO4Un56drrVRkjd/ihe7i90e5lNfjF0CafxEP852+X9KHJwP7XmKuOFZNU7DZ1lHWo1/zyYykLK
dHtfsMAEHOXOBKw2D7AWPquBFhuaC1qufVIqPEWTFino//xEXM58JFrpQHDmQB+zxwkPoXDNLQaV
/Ktt5G2cBL8Cvc1Xlgfy4P5yHzwUMHZG+4RyEDjOlKe9i+SFkjSFrTOnHKWOOafVeIzUvK5Z+E63
EEOIUzyXwwCEy0lXZ/nmkJVdY1IfuLLv/0ARGez84CkCvaAagWwzfxBDH+7GPi63YZXoz7i6f7r/
pG95xvVNzExvgomQwYNrkmebMu7rsVOKUXNrFIS2WhJ3hzEV9qU2vGfgFMN3qHhcCUaZxa9KjhGV
Sde+d6B9N+GgPZb4cwhj6B4hLzQPxdBhdlRj9avZUbZzcq+6+EqGLOeot0cv7mjctdUDtkrI/Jew
tCukg+w2eQgjI3uKwWpnW4QorVWZO5MqlQhOYapkS7nXFGhnz6whpkMCRncbjYzpoL77vBhKFaXj
NLorkgYzXcvqz3FGiqVFseoi/118LSXnQkeKiMekAFgDOp7f77/4KfGY/waIe6RaFNHQUmfv3Qh8
mtKJprk2zKRjY2B658GrfMgSG4uptP5ZG3W6A63smgUE/PuLfxCJNJSE2HbU8QBXZgEiU9RQdFau
uXFgnNW2RrEoS5XHRi+BJN9f6oOjROWNgCiUZqQL5s1oxRLDIIWZ7aIzJn75TvqjaAN5YRd/dJD4
jOSRXLA0JqxZCxqVZFmSNFbRBvS11LiTQDhy+zERnUZIVXi2pDZDQjzFSjvx/hYRlJ37D3qbWuB3
DCiFw6ySahqzTDPCPMZutMRxO986q/rwpA5J8mzStV4PCN6fnZArEZvyhRzqg/cLf2Hq95BPw4ac
hZCxroROt9FxMyZAu9zBBBqDxqV8/cNV8DIh1rNZQURfn5hESTD/bTzHlWCcXmIhnzWlj5/vv8EP
aiKYYZzviZc/zUtmr9BofKeC7WW7eaxdmBL6KwXuzkkL8hx/P7140fBcetSt9jX0e/nZwO1k51VW
tYv1tDtGll+fGqNeuOBuD6pKSxUKMDoYBipcs2BRKAMzI3BZbqsPP6S2qh9CrET2npO1qB7LdbTW
zA5eeMjxP0mebi/cRbf7itvVYXkN3jzvf7a1S1tGBFKhqtC9ejh1aTcZ7xYCe8vnotqUOIVuaFou
QZumD3odnuAIkFhN8xbUEeY3UxwI2R4KxXKtMfsWRy1wMyQtUMF8YXT7U5PadiEk3UjAqHTpqYUZ
vDpwmtll11ssaiPFr0ppdMnNmv1QGmKfO3hkAd8sHxVcUCy7VB70UCD3onU4xDQGTtngGJCz1Jql
TswHzw89hTqBuAXbbF4VyVLeUaASnps8Nba45tHLtXHs+xExWXmo0iF369RW/siOLyFc0KyHEfcu
PGsHdCFT7VWXUdVRvXFycZCDS65ptJI07vX/HF5VWOr8PhIVAt+c3RuKpJQLlZxS0YV5MZ30MW6a
YOEI3MLtHJVEkgBOCWuAf559G0DHTYj+uOL6WTLG+ChWwToU9aS8Vj8E2IxsjHoctmkjqztHaz5V
Y45Lnu45/xYixAefhetSBm7H7Ih0ULveJJ40NKSxkuJ2WAMfMRHOjrluUADRQkL5E4tM/YcXDO3G
TJtoH1fWcBFacWxgDn6v/Nx+dHJUbKj5SsqaIS2So68myclplqrq26hBaoHAMY0doPDaPNfH4GjE
BEMx3VGVRsx/kUzKWmWTIkQ5aNYh6MMvsYI6JRYnS0iXt+bJ9dllbfqHzNmmgfMcWSM1oxZ2Tm+6
jhOu6Imcaxw3V5GDpJZ0GsffZfKnaPvfGfahANSOqdmcbBoSq3Qkz4PO4tjHPny0ahxh7IfQRE0A
A9fKaP9KjnG8/0FvExH2LioLQGgR4aJvcv09sTUBG4jF8FNg6//SVuRPCdZEG0z2goWVbmuiqXqA
/j6lO1AuZym97IcVsuWd9pQrg74rcC3ZdTj3bCsAF9upcF9IB26HV6yFmBXYG7JMB+bA9aNhL8pA
pI61J3z7bNr8Ca7OsYDOK2Lzt5o6xgnfrgA3B/J9I7L5hxdsaYnon2MzkH74dmjtyrYQ6yw0l5IG
bXra+RahwU7LfgJxo090/eMkons2aLXp+t4ToIC8zLfZEPwO9G9SomyEwwA4Mh/aNMWmNe7XCPGg
/vqrNsZn068eKulg2t/U6LME3xhXpJUjP5Xqo7CfzRbELZrEHR7ZpcNsHAmoHhRuXx3qbN9KmAff
30AfZH7QLsiiLaT/SRneZhPvcnmK+zE1+UODLXgNSiPaSHjjrOqwyZ99z0bgEZGOb42pVGtUqfJ9
lUsLDJvbmEQlgUYWA4O3WnG2sxD/Uh0/NFUXw0gFyV7pOdGcbdPpjwrym0c0vb/cf+a32mD+9dhV
AJ8B+yEtMEsJfKU2y6D3qYaN5KQbaNoyqAgMjMiqahs1LzZof10Cki6L3Tik6yYAGmlmR2SEX33Z
XBfjS2/na9k4Bd45Q6k/lHJ36Ld1FKztWj3E2rqPaqQS6pf7v/yDi4R3BW+KMALXigL7et8Vcmal
WAyrLmV1/xQkWfTit33oWnmFP04yXfBW628NXZL3VaXjjiPg/lcjQPT7v2Qu505snLRs6cNxQKl9
51dar4rUxi5PdwOMqzUKr9CW1nmiXiLRbZ3oRQmfkybEHyU4FEN95BCBFBhwjy229IwuTrBTA+nS
5vhkYCCyNcrXUNqXhknM/C3kJwMlvfyiRdln0y8OuK0fOkt9FenRRHO7tX3XCqtt5z15bb3xMYda
+QFAiDr67anGvlDHZ+j0n+K0oIFXMwcZJes1bZzHSTSA0mWJvq9NwWi2o6iD38Rc6LBANr7+LiY6
JQZu6bKLS92DLhH2R0wsoq9Sj/UuqY+wLkP4mYZfxbAxlbHydFvlHPT/Ru1rj2u337p00/ouwFQd
wjwk6iyVj42t/RgHoBBWGj93InJHvMrqLxmiQrJxuP9BPyge0JWAGUGJifzF/3gxvgsECMagKFc2
o6sHxngO0Hw9Aj01L9jqJjtcWeN9WGXdI6Zv4V6WSg8wepQMK/jUzUYy5PjBauPmGPitvURWuC2e
ADCQSRJp0f4y9dmm79pIG3IQwW5fi1NY1WIlzM44KHaMMaRmSTR3k/oHieiwI4lrf9fpKHYGJrQr
x8k+Z17Sf2vLaiGIfBQ4GfrCrQXFwODi7YC8e19dr3p6GENpIxdSTpWufie9RdWdKf1zmwRib+IK
vdVKFYwaneaTFWhLEou3tz+tD+QMJyYyr8ac3f6t5IRGhqK262vRQUEhAIwAjK0HrICWEo232nG2
w0mIgA7K9D2g/89SWMMzcD6vvcGt7KE9obN1HvUiPhnQ1h79CI28ooMmU6Zy8B3rbPL0IkzYsG0w
PnALJ5s0jLkVc000j06rKj8dybcOaumbz/IwWo+a8OSFe+V2rE4rgS0NdokwryLnd30oGyUSdlE4
vdvIyQlaRe+KmsH3KpBV+oHCWMVE6BVugPpzJQ/BgywYnHuO6E81bn8n1BFxWLKD4akqkx579tB+
6gwLQWarPpdRUGypoPa+X+FNkRbRpamlXxjTK0sTxY8yLx04ImJiJHkARq4fI2lGXOirRnsKy2SD
SIK3AcbjtqPW4Eu0JMp4e9bIuqiTmWMBebLmiQ3QPTswikJDUb9R1oWkobBclX/vx5rbfQvrh3Ex
MYWqhwvt+omicAhzoKixi79c6hZ29TIIx0CCPf/Ptf+0ECNS+loGl+asTwfz3Wt1tYpdy5fSg1O0
f8rYOYUdBsodzhApuf+qjJL/rOEEXN1gGAh5Bagsu+/6+drMi5xQTjJXWI7/qo3Gd3UIPut5BJjF
sZtDhC/U7v4rvf1u05LwADRYM9QDswvIg5VtJWOduZJvm2fLL9RzbSyBo24ztQkBSP1KtQFf1Jpl
anKntQkCH+Q6QD+2YT3Y9FyzcGuZibrqVbXHIbqNFo7xbSVo0mVFHAe6GsXgHPBo2amPr62Vu+lg
dHuuYOmlyvXmqQztn06pnxmPK/SgteGcebQ4FvKcW24A3/L98rO4Jyzsf8Ooyt1Rxqg6efbiRwlU
Vtdil9I1G5qKn72kPeC9e8iaX5mNlRH6k12ZfirCmkHZl4LcPar3Y4FaubSirf7DzsuLgwPrulFe
AmdJqPGjnUC9hYwbQ3sIVNPfv7uXMIJPcxuDRhrGSEjXnoPVhYOB2P399tFWYOJC/cMVSHCdnSzc
Vkm0AjlHASfyj7EIeDlR+jrYOJ8MYVNerFFfygM+WBPVItjjhHPcE+Y3rloMZjWaRuJO430T9Ktu
VC+GlGyENmBF7q1LxJ2b9hfiEk9h/ilx7BdcP9dc3ie1Sy66hm9st3QmbqMzuIQJbcTWBMg37+z2
YzY0OSZpbph1X2vTyuiIyOZx1BNUNYp8sSy+fQkg8IjOpEPMYAhs1583V8tC8MyNG7d6+jWKY39X
Fvb4KgYVyJUq4KbHethNHj7esdadl5QD/SUVBdmQhcBg6YExWzmmr70kdSqOYW6NPxPHCD7f3yAf
lCoTgJ7AS36EbtIkvP5+H2bCAAhW5mick7wcKkv1znWnmdVaN6NvvYM1b1rtyowW30qRzPRLMWKq
m1FvLNwBtx+Iwpabk4wWTBq9yOvfEdqK38UV6EW5RJZUkzpp11ROgfeRwbRQyZZE2m77zaxH0jGF
SmbU88EUiMMizKBkuaL1I6S8inxr1Hb4mJT6rrZ75Zx16Ao0og83C298ymeuUzQwKAxEweBNExR9
diZVa9Qku7UaNxL4ogpsDfftYEgnr4LhkdSd9IzpHZShvEYdDUrvd8HfgpEQhjsCjd90ibMkl/PB
bqU+BAgFKIpN8FY3vQtGkVb2csLQxk1q1TyQyXonwyjSDVO67DtgW/xh4v77/fdwGwC5K8DETI1n
A7Ws2e1bYyJYZKJvaYRTktpKZOEehNzZ/VVucxiQSm8kEXROmT9Of//uycLCkMIyLgsXsYwK/GBS
7W0ll5/HwBEL89aPHmjiD8HOBSDAN75eKq9xGbZtL3d7Qd7ggWmhJ1SOC/fs2yTxevtM1F/gFQRX
3ttcwQo+KOVMKntPYcUU2hzi9EgCdU4Tw1yrlSi2eWb8wl4kfY58p35BBPtYNiWkA4sqOy4j2BtM
ErZSnGBzZIw/e7KjXad6YgWNXkNPIJ7cgsxkO0it/vu/fg32FqUJpGHwn/QNr19RadbWAIjCe2oD
vM+7CO5eZqbVvsOCfuHm+6DwIxGZkkqZ70/Yn32OKkHPF0hM4UL3+InlvXgRZettu8j3d4nAxycm
eh80LMR3jj1OUox1tbD5piXef6rJTpf0y6RzhyS2Mn/cum+sMjXq+omep7TrbOFjMDbYrxjWiUMX
ZeLQGlXltoF2ztrYXxIgu2EWa6g5TVEGhWPOlz5HYuEgbQk8aaynBsHnh85Wi6Mo/F3vTUpvcrhN
Q052oOkj9Xn0HVtp7yi1UABrao6XXGrVdRQXAZY26rfeS7tDJpRme39HzCMPaqYg4hi9TR0NLubp
UL07n47vwxsZdHFpneJP0HUGfRe7PMpGlLlaCWhWE2nz7f6aNzO4aVGaqeSpJJ38a7aonyLEnsUi
vCSa7n/qfMT34bGjIhMz9rR7+NfoqQYHHLHrNSbY6Rn99GQdmWNurAIjXyoK5lff289RJ7jclKFQ
cV2/gwY4AbA8W1w6HL1Dtf6WaMY+tjmRaZG1C3tyerarPTk9+7vFZkeQulnQsrfERW+E/eAhwg1a
ALHc+6/49pEgL07jXBJcEvOb21VpfXXoW3FRayf5bMcedQhfeV32vXlQqCoXTvs8zNPqUAAvkspw
0lDnmYV5lZ6O8FKeqvONX6OhR0cjwv0pGKSlq/LDlaYZDmUqt9c8yme6RA3X9OIS9pVtrFL0u1Zx
32rjigIyXN9/jW/z5+uvxXOR+QL/m64VefZcXQSbkzAPg0Cp17kW7nBgY4IlkBHs+n5cj17zkkcg
j2iJw8axtoY/4IU47rCLfBywg9cVGuMxRQzJzQpplZ2v+WcUZU7CjxYS/3lGNX2DiXSuT6A87vTZ
b0VKz/JC0xGXIB8wVdFTG2cqNd3mLVoUmSy6TTYY3lbP+6Xa86NvwrDLQM6RipZZ4PUBSiO7LNOO
lTF90ldKE2oP6Oji5yzr6X8kHk0PyXR4ek7QKFzz10tJozkYpUCKKxBWsu6wa1hLTtctfPfbQzqd
UmB5bDMyxflo0wsiqQ5bP7zkcBsZGESkYrAJd/d310eHlKuBEo2thYjJ9PfvYq+J0CE0xU5cPMd7
in2vdUv6sqdC6vongZba8f9nuYmri9oFzi6zCxnwDq4nOWcUqgc6pOY/0sxi60j2LzVW++39xW7v
Fd4gPXJmZfgNkI1dPxtqq2oe9jJhrm+NVR8Gfwu5QK6rCbt9nNiXUK1+31/xdhNqyC3wIt+6zCBf
r1dsRzUPGr1jFK6bYItjfKuR/2xWrVZ0C9H1pttBgoZtj07DgwA7Qa2v14paA1JVqhrANrSdWnm7
nk7oprcrKMldfZK6WtrYgf3LyD6pvnroxWOsX7L+S5BcqhLYoX5SwDGrAS3ReMRAs1fXWHx+wXLB
w+i03tmxhppUtvCzb2pNfjY9PvqVk1QfIJ9p27/bcF0uzN6hxHQjnHJWYaJ1G8fIyF+D0N5EhZF/
DVENXJl1bT4pctue8G4p96Hl1As7/4NvRaEDNZfywyAVmH0ro6xLM4zQ5q5FrTxM4/lDLwl4rQC4
Fx56eqbrCG5N9gFAFQhOlCKzjh8a/kbhJFLvpoGPahPKgfjjlunX+5vv9ihfrzJ7oMzPc7P0/IFW
pg0+XVNxb7CVfaQx2PL8fH9/tbep4fyhJi826OkWgglvufe7D6lIiO/YZTW4fqrspMr7nNuqh1ki
xMIAV4BT0X2XQv/cKOc0vJjdKSxeRPg6hK6BfWn/27ddI7yoUYot8Lop2nVuXoDKuXH+s4p+VeUp
6XB99tejjAjPTsUxePw1Nues/lGEWJTaNra+3zvUxQfn5NhoutRof3+r84vfn4Xzq3M0zEtLWNeH
UArXjvJJM56l8bMsb6lupe65dtAMC/dG8c9pj53yim5+S0sS5w2ccf9NvtBGssL32Zy0hn6l/tcO
k+E0/M1MPQqgsVQ/LfE3Tf8lsORtTyfNOA3VSVG/5s6T3YCCUjcpcsISGG4rPmJ6srr//m9qG5Jl
kGOTkjG9eVoIs/OPIILoA2opEIQNY8rGUV5R4Td+4xDuPxRq4KMOnyhHKBP6OQPat0J7F0vN+7/i
LU2e7QLKigkxSOaOwPd0yt7tgiTqbQhdXufWZY77gHwK88Ng1D/xj6BZFMR/GQTGmzE2fit2uJaV
n+FAty9dNYBxCvz0tP/H3nctR44k2f7KWD/tfcAstDDbnocIqFQEs5L6BcaigAYCWnz9PWD1vctE
lhFbI3ZtbMe6a3pYSTKAEO4e7sfP2XbRtE/rB314nYQ3Q3BTHT0d3FUrP3NAVxQTOyTFbmjsuNDu
5UI8KtmzNqCCDHYMitTdilW4DGAAE8bdFAUPuNyLdl+FD0OtV1PJEyP0YEvhDYfsKY3QqGPLuZLv
QNlPJKNUVoa9KOlKH6U6YEJnTTgAHRYhuVDmoDlThtFrZSwSpORLZ5hAgJkqfuPIMVB54B/uhIdI
8p0my9NT0krKISpSdp0UnXxo2taHoCnLftlhIzUDzUBwjgLXfAGOLJJECdM44L0apLQFCKxtuct1
CH0UpJzBaF9vp0tDCYUX2BKk/iRjRoGe7yZezwJ+jAqMBtpbe2RtjibYYQ0QcVEgxWTDS8P0zzSa
ID1eHB0NLbqiwES0tmfcxodFbjaAM5M0PXVZhj0I7eKSU2ggcAFUloHQnITvsZ+/qAWTSF7VJ/CN
OlWS0m5A3700adVK5HJpyufuOnh15C1wcVreBqMYHzcjKA4YU3rQfEncjWJwEfWhZnRCmUV6/3re
L30hfiGmHnSmQCMD2n0+71DWKVWkx3lP5NCd3RhhbXdBMViSuhY7/+R8oVMfjkpBMXFucTkfacrk
KeQCQBc0UJ6ZQQRoI1p/W+JDAjwIHSTW/JdeaW+/fr/LLAhWHDEHkEQAXAMENk/4JzMlZQXwRWE6
eT06xO8yABV3KH8V4NsXRi9HUtsL87KH4g3u+DLHvRQNB/4qqPHRRgoAp8A9z+nQlbpR0QVPIHLb
QTCqT56+fszLgFWHP4UlQC5kxvYv4oQI4h7xWKvg75D8As1dtXDMy1q9YvIU0T5SYkvq2rUK6E/W
HkkQoJCBvcZtZokWyEHnVvm9gBXBjXkaBB0Zb8hBAA7QreyyC5wgzh26zYGCRPsNrk9LMseRGwHV
0g3gVkTopgsdr16n1XSbsmQC6tJo5LexBk+XwdIjqgBEhUrmIzOUwZHBrfhYDcmNFHSV3TWS9MsR
GnpTVNzl8HjIVizbyMQ0q8J6YJWH8kYAfiSFI2xg2Yp5+9k2nKt9H75lXufFNkxLBvCMUlZeVE9A
FqXhuNNB4kcEtA8eGomT7XgoLV5sIhuBiGpGWg868LzywBchWQBm5XbR8o9oPZtoOguwjMkwrD3k
7GrOXTpYsHB3R8UQM4G83PlZ0ZsWOGy1LbymfYhA+rUV/arayqnSP+Q5YDN5YKAR0h+V/QQtnusG
4isWn7HwoeX7bZ/lK/fgn7jGWdAJ1zfQb8xqbQvjpDUi6MKVinkhWtNuZaVnV5MeP2SQroeEdqyd
uhHYfS7S91wVpp6uhuqzCM5QqA/293FUoW5S8umvu6qZ1AewRNRMcD9fuqq2gfZNW6OqmgYhu4nq
IrS7PJmsry3CpUNEaQTuF5h0cD8A83m+Fi1w3E0JqL2n6Vm4b6cIzL/qqK/s/nnbLVccArAACyAD
APqQhd1JUyAd+LIo0YyP+xAaKkur1JXJVLkQQPsh/sUiiTSD0RAsAjUOgwww6/lL9YrOpoGJhQdp
sWbHtzwCwF5bqSVemjXYGRR6EbfMSizLoyY2fICbt8pA1BEEaC6vj8UgpC8GWBi/XqIL6ji8DtJO
cxkLLnumPjt/HVGYQi3ljNqDIwORRyv4rqjFjhrXo1OAF+KVVaIbNc341A1jRAF1bWkrSgnYoqWb
WMvXOMouMLPzA83JqTm8ARmUvghvWAMcRgxhWa8Oe7eVFaLHDFRdkBj20dCcJTwtsl46hTjIZmHw
Ft/0hjnxbXsP1cW5+1M2ChTsi54YIbhrDDDw7vGzOkmyprPiHqS48I1K96RncUtALznedI3Bb+oi
qiifNtVEQikChC7NpO9fT/YcHpztVFRzEJ4gZMN9A3XihS1g7TCB8XPkPb4GhEUOpyifBZy3rQCu
kCzTo00HROZNIbBoE/HctGaLLmwjSqSgTEOxXJ6b35ZJOT0NK2OKU8FLhyy58XXDZfE0uH4q2UBb
AvHe1b4Dyq+nnMUJVYpONTVIOojT0KBtps9XCoEXmxyPM3ctodQOOYILJZtAUBsUlzLBQwE/3aZi
EO5HtAA+l5m/dt+8sETzUKg5ovEO+wsUOOe73G/DZlSMQkB2oZiuOUWr6SCiTv71+l6EhxhFh0Yr
cjLolkA3yfkoaC9IQ1Dc897cIExTsclcqRB6cI6Ng4ejVZ1KRemsEqTrK27vok8AhSAkdXGDRV4N
rQLL1DUA42WnG03tQdIZqnJZUj9wUAoxh6wXd2UjjK4WKvc5DzBiXATAT0LrzxvbUD+NGgRlUVDu
IB8S+KcUhOMu66D1W1TlE3Dr17il8wTUlc12NIbM48IafhxpmXc5nXtOQJIougzUWbY0QJO1Z5zN
gJIw01zhHlE2Ee2xM9aERy5iTbwusrBoWMUfFEsWgXhaREZXKRwqj2UFalTkr0xtgthnPAoQC5CM
FtxWWrKWNJpN+/n5xahziQZwQigDXUhpapOeZJ1ce3VdOUB2aPWdggwgxzrApK0WsXUpJ1QsnKy6
ATcO6fttg4YMLn8IYuDDs2NQ1+ZsZpksI9d59HuQRohs5kBzuRhSVsYz60U7aWIzLa6akIMKgg0K
57BF9UPIXOZL0LEE2U7UUF1OrEDE9IfgPjyg7zxIFMo1hRl2vR1rsY1uPFdLewu9uCYY8TJAFMIK
tJ956A5ybtVxas6BYgpixBQ/5itWMriNHAD0CcgKMMa6JSmVnesq1fDfoOchAa3bchqZPrcBgttJ
NYEmwXceTzPITiuKTu2PToYcCUikqi6M4RjRHv/1Gbu8/iLBgfqYhnvlnDdelqRzteZRq6p4z28n
wrgJ4rvQGAR/m7HnpDHwRsyWMyAWM0U1rdD/Uk8goUzK7ahq75xUFptUyTXTR4mCQqw6sDh0HZh1
pUsHXN/WiIUveC+AKAf1F1Jd2DMw/UuxDSPRfYFLRaSYlKZwcxaVezC1Ckga9txOngLhKuTTiISA
dQu9Llt81fhWnUrCDrrXj4A4eLmGEvlMKFPSKYl725eM/FrKpjXPe2kjgTFAiR9pXlQdUIc8t17q
JDdSPQIvxZAtMMdsCOxR1Mrj1+v3s1HmxgUUaxB4onR9PorBeKVDc2CLdj8dcmJFn5kqD5a2r0e5
DGskRDNArYEeaU6JLYPCqs1Dn5fq9hpSSNoWlbBHEXoIpMrEt4FHT58kZ5B97Bzk5WhS1SCx0eIJ
yt1BEu0wv8JKjHpZOMDlFAgBlJRxfUJ/9iKqKbJKqQIuYdeVkUtUKpLe03Mwd+dRoNhRGT5DoLiz
eoD8aF4g9OKqXKNR0py+npfL2Z9hHJgPEF2jBX05LUoUDDG0X/LrydCeDRnqzCzgixU3eDGIDDg8
FDBA5YQa80WRJDfqAIIfMedNIN7coycR2b96KFas8UUwNY8CakNsfjQp4QJwvpHiCNtUEkbO4+Ri
spq0Y1arFp1rMOAgdD2M7Tbq1Q036poDjCC3EqFfoJgAigT6GUZoznmg33yxkSVxyqVY6ZUrpY9A
yA51ViIMUKwpizAwcfOU0aWFPCExImTw9REMalH2OhqdRKIkvZZq0JXVYjJSkOLcx10HIFHAdVBX
rDTxejBizdVRdt4lddeTEXLv1tcb4cKB4vaHvi6Qe0F3ZuYCPp+9YsiypmmUxEuyUjCRfcrRUxUj
YdQ3TiVEGzVq+bUzeeE+QToDXz3zyWLJsHLnY1byUGEaUeLJoKREG0iaXPcx6EO0oZBftEiKNkOB
3LQwTcoBmhiQufRVtqmnSHdGUDzSr2fgIvpEbhKHAA+DqBD140U2wwDPvs+iiaHfQofiihJJ9yVI
hd+5kZNXTv/lgUDhDG3z6IaGL7m4oYaDIvsJB7hCyeWJrXUzXAlUiiujXESfmDVsSnSizKuKssr5
9LbocRiRK4g9X2tzOw4hg5qAwswG1XlwV2Z9dJ8UfmhXKHutjHxp3UAKBt1QKG+h13G+RZ4PnQy9
L7dqw7y2bxRzCPn2ABWGGBqEsV3IQ2IH6O0kVRoWGw06Bx0IG2mcy933r5f00iTMBEdwuADQIAm/
RIv5Wi+jVlNnnqIAJwJakcZpFI0K8dgfWTyOoEJHgaeQe9As+7W4MguXRwqXKtDkA0D5QfSxiEl7
EUoRE99nHtprQpKjacqRW6UzcQK/xV2iW7kQr+mqXebkAH6A/dF53GqQY1lmpEGJOoHoSxev4Lhk
CwEqsxDpscxsEjl4DDg+c0N+QpN/AdpTgrRPSIqhBSV7oCaHnCUiLZqJofgo8U8Ka3HoE5ZIOynl
jV89b3N3NWgx0GGNgiug5ed7JJ7yTmfDwF/JnHiLKnmHjJMM/h6/W3E/F+sAfAYuQYC3IE2Lvu75
NH7KlnMZ8BKswEAT52lZ9qhBejIvQD9RVcmdn/lrteT5953dCubxUHmYE1AzA/9i80+VnFco9fNX
aD9tSKgNEVWDNF15qwtzNY8C2mjcdZB+Rvb1/K3yJPVBGNfzVxyXgQsb+nAbERabIM0+rWS4LoMn
jCWjneWjnw2GZGEa2RAJWTbV/FWoiidpBtZC4CWhMhBRb3I7dE5X8wefiadIrYkIrH1JkiownCBD
tTQf9Nevj/UHU/VyhmXgHBBSoLiA0PH83aVWr6LBKPkrPWCjmauhb4EOJN4KhdSSlPcNJ+bDxJ18
Pn5nKtQxCfqSwydDnCSwtzeZYUFUq3aqQGsIlMdz20epwlH1tHTBNvk6qGnoAj7JOXyivPlJwsyy
EkeYKU7aKX2SXUVTET6Xqj8+VOBvd9NCVHZtJKtemTcChT2HBKvclXs4MuNGyNtVhZ3Zdp/PAIqY
AOcg3kAXG+Tjz2dA04o4bkWGDkOhVU21R/t43wnHJBapUfSKiTFVs+4rcPdJekDLiitXAobLWjnS
CtBrQtQFZNCcbj1/BF/VYjHI0Q8i5txWUrh9KwW1VVbasMvA17etw/S5n7p4l/PgEYTIJEPvQSxB
byPJon2aYkKlYBIcqNN272qTyqZfV5Y0pGjBj1ngVghynBgu2yoR/Vi9MPD7Ws/YtoykhvIc6Pfp
NKKrchol9ZD7kUz0IuP2giSU0FzMYes18DZF+fXXu+8nJhbkIMiTz5w+IG5f2pNy4Fjclgm6bEaJ
s2Ww0fuqVINsIxJKmMuoafcZZ1RmlUxu2k+npkzNVIL8Ld/VyiaLUYNFENj4J9Q/DRNJDa/Ve2nF
ul4aPTwk+kBwrUKMAUdwvjp6ABxVpdccsOJyua3HELSJKbqXYh0YlaiKB1J3Er/i8S4tHzK1KDoh
5WXA8S3Z92LIEbG5J8Mrg2A6gTesOvBhvFbim/f22d6fG5AkYDJnThCQoC38KjicS7wESBR47H9x
lHurGPrEavq4BKB0VYfg0vohqQCSLoRRyO8D0jC/9Sf/oauwtEo6Cl6cMHB8s1pFTqQd6oeilzmr
9CuoE0jR1VgL4iaWQoUmBbjjRW6oTTFOhxNgb2uh3cXqzo8EQi/EFjBsKKicP1JegwdEG8GmAwq6
B/zJaJqx7CUrAFMJZD66Hf01MvaLtf0YEoh2EPjgnvPBoftpFiASPahj4QveGCkBbUB9asZD0f9q
ChhMSKhZzkSvKBIhKX7+YjwP6uoEBVFProTA1qdUf2hB3+5mXCGdvj7HF8EhIjMMg0oUJhDdYosT
ErM+BvUwqPT4KmmvomTXGhXEAA2DSykIhiSeosRuiWB836JReGXwyzIghL4+CCSRDUK5ZYmJmBJo
mkVqk3k9KPAc0C/6bqJoFRISgoDmTUhc8VZf8je8HjKrq1MBSgVFZ2VIihPWKz4NAnVcMemXYfv8
UIAdY17mtsJl37qedBwce5h5kSTXGyS1ebMoCsNJgkohCYpGm44Xv4XKQBM+BnNTlLi+mK6lVS+x
YHgMZEdmihtcI3CRON8EEiCVEPnpUy8vhcPIR8EBfJuShSgbQCahLMwUPR2m0fKJOeQQ+E6TfCW4
ujxfiCpwdcDlAdmEC6mMbAoSuJYOfeKtfJJlLtg0MZizuJA1Jvi8rFQq1470T94aOC0ApNGjw0Mo
R54Dvk8HLAVlZ1NnReqNLK9AxcqMpyrkoEjXJEhd9joPeAcyBzEyZtikdWnVg4EkwdeH4vKUnz/E
Iq7IkCNKqqpNPS6JOLtUudhKizi4/eVR0OCPGg8KtGjEX8LDssYQuCSLQ0/sQ2DseIEz+xxNTF+P
8tGReu4okIZByRCt2yACRM71fEajkZfLZsxDLzB6E84cUlt3qRSZ6FWyB+XBEK9jZdtId3KfUy2W
CUC0xEhbc+QgN9xeaf4ITuYIWoU8aaJncUqupHyryG9tIEM0/iSGt/4AZYkE0Mu2p3oNqEmZuojM
bT3vb9EItdeD7o5VTwV00qyKfQfj8a+vF5oA4QOBbYAjWHYmo+mnDdpIDDzoquz0jBOhF1GvRjzz
jWU5kTpAhKATnJsElvE2eGYHRChl6CUgr3eZMmrUR5eeOxqFHXJaYEGmo6K9HhtUA5bOzVNRIMBd
1Csr+pPdOXd9Ad8M7CwucwvvUIPYw2jBMeL1XSyhuAHBQX7OkH69by4PP3rLsG9mCwDK2qUVZK3R
BZGWB14+VTc9PxmnstaaGw6GCkookYYrDjbwt18eFOE0UCqI6wHeWgb0YQ0QVaiDXmji63QzQSxi
B2A5NFj8wU4TrjMRia6pnV6+KK7EmEhcVSGpjQb38/NRy0OIqnCTg1kF+EBFjZU7Xp8aU88HwcQ2
CnZRmaXO1y/6IcVxvpkwKsBJAJoAMQemivNRjQx1tHKscq8xvKnwqRBC41BJwTqWkQIdBlNvt+jT
zm8GYHD5/iblcJuTLb/fMN9lyFWpyVXTbkDeQjT92EVPcmlQdRzdZHQFCQo1aP9Cb1ZW2FIfklg6
CdlBCq80A2ngQKmP6iTYIw/Mep2C57EmEdyqEWW232RODbrMTmjMBpSZWp08ZwA+W2MKzKxeAbAY
NlAM6qve/XpK5pvS5xlBSgIZOijOajPyBgDJ8xnRJpxtvo/6bzmcg1vy0EYrIQjpcgUvoTYHHoVG
6zQra+U1E/kRtZ0NDb5bgJEQtM+aDkglnA+tG1k4wSml30CWKZIGJLSnNlWuK7EJNtBwQQktwFz7
euZbUozjrba97MYNkOSZOoIyq8tEKPOq0bYAaIDmSWbYJUymBgHX05RBemvw776erIt6H+glcPPX
Z+pB7KILucdhCJJQrlTuiKu3CyIVti0Al/JYmNYWx5TK5draTBWemVyPAGYceN3yZU64jvXIcIcG
KsctUurqKEJyvBOk06h3ldkUQXKdibG4st0vAr0ZsYOmfAiUwIKi+LE4ZAVnlK3WVdLRFwJcFES5
ttFIUDwAYf7E+S2YyEBkQHnRLw7BpCukVI2WgoEY/dZTUBFV9RmFgnj8iy4YsD1U9uZr7NzBgUzx
+cInxcQVRjGIR78IQitWudpsg9BfyRwtDfbHKGiRgcQZ+vBRpT0fZWBpmPfTLKcxRsyGBB+OXVk2
m6+3xAcTy+ddjCQbgFeAdksfN4elX+gyIRWalFOOsWCUtlrJI2Vge0U/NP8MdoBtn0iJlejpjTrz
dIx1a+VdzKxxAPGvoTeVVWRD4hq5IWxBuHJfQcmHtOEpDKMQdMn6bazwg9lJebFFnl2FdcANCOwq
JRUDIbRyWSv3hp8pbhiynAoTl9hIzipU5jMN7J0NmN+gVU3zUpZv9ERNqZxopRXzerriuS6OMyYC
s4CKAowr4tCPzfgphoxYPxkNpAKPiHUsxQbnOx1pt4kspPl3Ay0OoYkWP489NW/RyV9xYfOWWazC
jK4HcGdOR+KWeL7YIFtuxLBqxCMAny66OOVKM1XZEXBd+Hq9L5rFPl4TqAuQUqERHUjv85Egv6hn
OP3ike11R3WSq8FmG8FGpzUJLIHwdkYlh911lnZUHG3Lm7kTmCHh7K+fY+k/l48hnj/GoLZt1PGl
eARTMFFAB5cqTxJzKlEFqnRljy9PEmJl4Frm2AuRCehEFq8sS3M2JQTj2iDkykHTg7s6N4yV2/fP
BwF2Gmk9OOYl9y0CqrLy0wzg6QiKikUURxZQrNHKq8wO/myfgJsEEAjU+mf6Orif82lT+hB0rhPL
PbUNoOCMXmtQQhfB3JnvmyDMeEJpILsugZmjXDKtbZ7Ld5yxhD+yOUhrLzv2kBwe0YeK0Us+UdE9
ORbzDWtNvHIxCsBeM8oAGrxzeR0pPOn8HbMUmZ8MxBMeMrhZSybAfN0UF+rj1zvwgxrj01z+GAc5
cPCAIBeGM38+jlaBHgPYvgwEjcAfpY3eOn3BjmKuvPKTIoCZUo1GEo4gjEIvnW+OvdodFBYxC4JK
qgu+wtoshbAnfCdEMJGNCRpBADp7KbRlPnVw+bOzODJ5aCxTI9BuBC05xHximEbZ2KOEVHthcMrK
rWYREP14K9SGUMeawdlLCoURneN+k+OtSiM4jjJSvhXWSkEzKAGbT0TkAFyVTOD1XzvQH+PKqBLB
iiOqQon2fDYNPRja0qgyL0AK79Zgfb712+xNTTOf9NyAelnUrhyGn2wUoFKAUkZSDa+7RC0kMpxJ
X0ap12hy6PrjpNNUQnvUxz759zPZrvov/4GvXwo2ooAbNosv/+Kxt/zUVG9vzeGZ/cf8o///W/9y
/iV+8o/fbD43z2dfWDn6R8dj+1aN395qiAt9jBm8FfN3/lc//NPbx2+5Gdnb77+9FG3ezL8NvGP5
b398tHn9/beZRejfP//6Pz67es7wY7R4Keo//dvu7S2N8uD//GlTp8/5a738BW/PdfP7b4b6ZwO0
schKo2NmLpbBevZvf3wC7RS0jCP6BY/l7GnyomrC33/Dde7PM+4J4GM4GtyO8DN10f74SPwzcnf4
AbBLowiF8Pm3//eg1z9O54/Jx7z88fWf8ja7LqK8qX//7aMn5T8PsQ4tdSQ60dUNWwpSMwCCzrfd
JMdIE4Mg1VFB2Kp0uzhwo2qni16WbZrKBMVlloNSlicMspMyjxjWVaWdCqTbmEukDLf5ZJYpjbBJ
Q5NFtJtcHuT66rYCPK+FCbd0aNijiFWfutiROIfz3SqxAChSyj1iXiLoZqjaWryt8o3U731104eW
31LcytTGyYYdmzZRYfudG403WdWS+hDutLv6JnsdnpX34Tl3OPlqzI5R/DjKm2w1jDwPLS5naHYp
n+IaUS8g6w5InKNzVv00vmn3xVP5JKpUueffZhXX7wKUOr8XT8VT+wZubvAdTt8HFF9PGQ18ux3f
xsgsRKJD1ao1lcLt410bv6iJRKbSiadDLdEREMli0ySOELhK+5hy72MikAx3yAG4lDUWpwVA9+KV
lugMLWW1BI1SyJ1rD6w66qnL6zuFu2XitaySq+mdOyL3vc9uprvkcSY3IsljE1G0FucTMaB+mlEj
JexbD+1zn4QVrWoi4Qc/Haqf7M3Vx1zEHf9Dj/mRqvjiCOkLy/1PsEHWrMKywP+/zyr8xCigyw0A
CGTLZgD2Io7U0QWVqZkqOYOIinfKGFQWO8UEYTCs2aRbX5+EtdEWRvpvHG1Bk/NhHhDlz+yx8w0d
ud1zi1fJUxHIXQQYNVWdkQK2TWMzxu3NoIYFE0/BlEMViqZTOzADc7Ua8YFDXpyozw+wvM1laTKB
fzuUHdnpLd4qUzK1VEaVOyVtSpSHkTZ70IE3Mu1u9Ofh1Yd6061YknYg+F9k0DnUwrfsBPr1MqAB
Oox1In2PttlAJR/ZeIIOl7fgCLhEptIAQfgtdyVppNlFtzzkFTWk/kjy1rlQX/7xhcwIeqfR2NwD
4I9Ue0w0KykI+MCTGpSwyPtR9SbYN+9hZnK33CH+1kOPDf3t2+A6eJye2WCi2zS/6s3uWyBTP6V7
n7T76g4XcpaSvYZky4NwV792TuKN9/0uMLNvJVFTEn1LSorGI14hN5KNvEIA5DWI0pGsAZ1vaE+P
8UYITS4k0XuIT9/ZS/7CXtCIAPlV/Csxol698lcS3G5njQIemErsNlXRjk1RPis4WgElJ4OwjeRP
4g68+Trw62QMSXtqHJ+ZUUrBEh2StYQBen2wj75a5oV9/9cy/zMu85o1WfYo/r2tyXmi5A9jhtQQ
pDaAsYXRPjdmZTcIYDNPZYeJwVsvytfjAB2sRqsn16gkXPMl+ddogi+HXDiHv8eQi/L5H2POnadI
1eAupyxcRKKISWlIuezU1kgHs6Y395MVXtG15rXVgRbO4a8e6KOBaWkd0D6OSwnK8aiGL2YxEotQ
1OtSdkAl4FNJRxNlrsUFuj5jV4yGwa7ZELiaUatUyv3J5iBgSio1UUhVjbqlCFxpivmYbUZIwW1D
TuapDB4zok4h8rQjLG91VbKOUVWHSY59sIL5yc0gyqnNJ81asXTRSvpjgT6/zmKB8jpRoyqKZceQ
aEbnrMcAvjnST6Ss8Ag07WiQm3NDU0nQwsUR/gHgzaG8huPwOyLnRBsO+XMKEhyzQEOk+XWI8dNj
+vn5FusaZEDZxiA6d0ZE9hsOjV2Q3iRpTuNT5ekPqqu74gP6xd91r//eHQanOkQrlHdrS/6hhfzp
qvVPvuQXqeL/5iWfd9wXB2xJsVaEWc6LHMK88hmiiaBtBl9US8LDGu3A2tZatqL+I7bW2rvOqbBP
O+uvftdFye3HMQeqa86IAuAFiNf5QHUHjp+pT2Tn4YGnngfEKXl8vD2dVopbH4uzXLzP4yzMSaDn
amfM44zb4FuzAc0O4be+E7jN5jvbVBsZYbtKESBvajIQh3Mk6hNGENvt2VVOnp+3psU51lbFXwqI
TBm5h2wtyclVQ9GtvhrUL1qULidmaV+qQY/KAvalmEjyDfbPD2h7NOzwGmWshJYFBbPyRPOI5kck
Xb0KGDgZkA7i32qbFVs338i/mLwl4VrwD3yWtQ2zTML+tRvmp37704ZZ8l9AOhipyAwbprOBUlC3
9dMGTqZwZIOw1AKx3d84x4sqBACxNc9XWO/GHF6ywTS89Aa6dIpoSqEZRib8HSigGo3ErhRRQ7pJ
OiQPaWmWPhhgzXZVR31t0Rcm4H/8xKyu2KK+8reu2McO+OpULCLlWgX4KImwQ/KMFg6PazH1XbQj
C+8SDROSTQA1/K27ZGEu/+G7ZHUSFnb17zEJP0sgglwViHLk/JFPWqpbSHEiTH3NZMc0nwryxOze
OTyh4GM+2LFJ3gKLoFPf1L1Heqwtibin05VEdTKa7m6kD67p3sbE/fr4gkPqZzbyPx9qSYqYto1e
gzJQdngHFKcmHA1Vj+B+tcMb1QG7QIfmfnxVbyFsu8VBflAPAFAdi/fmBd/JKOeOOPqNLZE7zn4t
XelRMaHd5Pq0dBNSWvqtj8vJ0beOdykVrlVr3CJf4m44CvkCU92oZkIHVzcjpyEaxR+rIc51QGJ7
2IX2G/rorYnWJrPeqp0sEfnmGqkpzkLs/FYcfFO+bsgbR51N4mgWJLxNlVDrsSEJfn1C9VfdfEvh
7SxakW1t+nb4Ha76e+DUdoTfqhLBiejLtXIg2f5aN8EEbW2AlNlolOE5VDMlVm03hN90VMNfy/iO
2jZo5Pj7/D7CkCgZftOu5nSZ4PCb+/gdKtP2fUeHLd7nJaEvqrl/7M37K53cI71F76+/ZdRBa/0+
J8WmN3M4Y+ceH+1riHxut5ZO8O3SNp1zb7xdbHKyvTodj2CYII2tENXa1db8z0NPE7J7HbyEVHZL
K7O2GnPX0tc7CGPYwJbAucf0FZhqAj0ZqzLzPdg57YddSw7pRsGug4Mwe/pw2MWbyiwtZIe8cL/L
9/MvY2Zlh5t+2z2U72NFWEF6Om7jfbxpK/xfVH5Iu40pZw/XItKH8X7cSt487PyEPvXx5y4hEv5J
yOvVo+L4nk6e3feW3N3xxwiwfsITUu5TUmKOmVWb/IP1mGwaC4Avq9g8Aipk9ua07W3tgGnm6EA2
AXEgyUfcnLo93m/lJJxXSf8IXD4dhEWWigH0qQrz6VRIbaV4U7zAwd4UTkS8w2Cin2/fW+a15qRE
2D7WG0vY4hHt0baouRL1rVmKpR7tf4ulWJufhaOvGoCqAJec52feVP5B83rrwJGalPRJMCcTeCC6
fR731JIcnIEcGJnger/dno4r07NutBY+/l9G619G63+n0VrEjv/IQ7lmHxZh5T/Sfv6gX13GuChr
AW0sItxCb/759ZyTG38KCxir2ZlVJu/M/rG20P9tt1ZrTfaE/2Z3gz3YqD3R+bNxW8JLNh/fN1ek
5s9GOtnFcw7cn2Dr28kUKXgrbNEKaWYlVmTFJmd1rvatczuXo6qJgMYEgNkE76yrHFHxAXGdBj6j
u9YcqEr2rWl1lrLtrOfANEzdmj2p6sSb3uJOI7xoZwp2j79lNDNRp8GdHRFDiqgG1vQqJiG5fZbo
M8Pfz1d8BA3OW0b1a7Cykm+Jc/1NNhsERh35VtC92JJkb1yVL5Iz0T08bU721/v7RxVJgZC4KcKH
u4IYZPrw2nDTr7s7BbEC8hkaQQQ4UoUcW/I6z837/ECnd7hvfN7j8zmoeH19TWm8pbEFrgU7dTIE
rxCwt1ubWfO0hGZ9W5qjrdpQ9nTmoECnmrmG9cd6/iSC/bzWi1A+0gfw8lUFMv9YvRaz11Idf+aV
l+DK55XcdeZc4ZyXUd72FtvkG91hm8EcLckGnZ8lIonCEIVHluKmdgAsa4yvcuTXMwvQWiw4yL7s
EMs//13phDaHZEZsRxYU6fA5vtsuaGRNbuYk+HRwkwPuvAy9t15WIKTh7QkhaGKDiemBqwj+lT3B
qazerjeTNZqI9H1LJKI9WKBRRjQNhq75ZfAPJNex1Xy8hoo/o4XozdQQcUOilWa70pI81RFsHomg
dNPZzPQpfhKJ4wobLLELu6HgSqP0/7L3XcuNI1u2v3J+ACfgzePNhCNFUiIpUeYFIQvvPb5+VrK6
b6mgukT0PT3T3TEVqpIlkW7n9nuvDPk0VuCS8pZfTTtpn2/KFXA0HRpYvplROIDJhOkI68wNCYF6
bpVOZqeW3a+aXbPjbaS4rvGk7d5siU6DNWBvaX6lg4SZ6tmYPE2gSEIxpOGpw8+JlZsDntghmtyQ
kMqg48ZqsBVX8DtBARWd3NItFf81LAhKO7s8cAy42sbYhLZrUCAM3aLBt03Clb+iqLRwAuey2rfM
KmYOq1+s4h/LKpCceZlVzI1dVFqi5lAHq+hsNDMA3apOB4Y/2N5++E0weLhLIngE+4vy4DmMPwgm
b424gZ7D0xFZEpmJjFWHo68dDFYQrbUKJZo/AGTQbs3JAmYn6FnDJUxo4qzNbNts+5X6MICeUdUH
P+y0Hq+RdmDiVvhWZkvQnmFf4PaOFMF/PFK+5slOfAgODUX5wAp9BhxcPltykH21CnbA4cSz9fPN
AbdbSkM5NwW9ID7nmeBVF6FlX1/JjgSXALvRLYUlv+0pE4+tpbxOdmeydPjJVh5QSgauJINDSibj
k+xDpQJRaeskZordAyymlZi1g66C2Dcf3/vglL7lmZ454Ktv5Y6/Dq3Erp3SQed48N4YnDUDf43M
3EGZBN6XIjuFvTbcI4sYzCkyyy3eB94rvLAnCG5kl3g/6g8czkqpZ3LY8O4qddirvr2yfmevyPER
2Oyzv07scC24yGs+8/LQKikgoTDvEOeSoLohwecYM4ut1CpszAlrzCAFErvFDBjX98wA60BrNzPd
pg5bD/Nc+OvInNyczcdmXzFPrCTHq9jI5//XTE6w94HZ7jo3BctlbFeDAqHBoRDSm3iVQmfYTJTp
Dwkx9sq6XiWH6CA/5Cuwb8jWZlffCuveHGxWptCelZwBlj1TZpCoZApm6wDrA+cT0BhSrrUgMcC/
VQstF888Ojeb3WSBu1MmXUScl+8yehxwBigQh1xCiy6KPrUm0GcOChUQUIjNwOJuQju2AyuwzGgf
QDnhTA7inYmuEgKhsj1rdBMHyHnWaI9mir81NjwJTKGQMdfOZqI6cJifAvgIEALA1juMpkA3ul18
KFAsPBpsPSgNI1FuENtd++YxR9aPk8DLkzn6IXJCE2Leg1zzKJQSQHZQq8LOKdhJhGQMeIFyym01
R6GGU67qTb3RnOO2hKisIMa2PWSoiIlXNDYfWHUHQurYoNoqQPbsfnkWwL/M2Jaoj0SoK/fKWPXk
xFYIeGg2ZUzfdFsX8VyI3BYXBLM1K6s1c7i2kAK/By4KxjYsAtHXEaLBazDRO9eDnIde5sIVvqpX
0rreCI74IL+qr7U5vvqgzNqMN/qmc1ewq3M6MUObiBTqV0qu4Moxt5P9YHcWt8XRQvP0HckJb7j1
4CQW/QB8Gf34SOj+DeF0erzbPUfk7q4nb9D6PBwYbd3oTt2ZV0zbA8Q0OTAXS01u2SglvskxFhrJ
EdSjYsC3t5PhVibcICYjs9LqXePGxwnr2KkS+vQI0mJHqpg6Xl7Z8Dc5gD68ynEwjBey3fJwNCXo
YCShibgQtJ4NEq/g3uttaR24a5wkU8dzbH9PGTEhWg4S8ijQaPB9hDckYK6TVULPpOiwt9Ic9IDZ
SGv1gYNrKHOwLLoTTYWO2JgNDVzm3iOW4ViShYz764/ciqFEeKB9YDmCNNkSGKOW8FsDR4hqIgsd
YSi34LL4Bh9+iaUyLfZTZFJGK4aiG2rESc7eutISzzYJu7BMQ2WXAhGUs30yPDDbg13ofAfhY/uu
iEKryaxu0ajOlKmwEcBg251/peHnZsVbUkh8V6bs7qp0y9RUZVPYLyiQvgMXM4HfzLgbuBrjY9BY
7cyO161TQmOF9rof71qnOqI367Z2BAJuh9eBEzrCVe6AT4MzR+DAOWQV43XQfOHbjFmWID5gZqC5
vXw97MUjmjNt2kdhp2zjjb9Sdt197gA2He8yLOYihWf1xoBtwHgh48MCwdwYl4VkiJ0Y91YFL/z2
bA4/+RuZVLCYgC0M+2N00a0Dl4ydEnMwQre+EqyBBqfexqvgzu3wnv6mo+pquAJndpKjb7E5Ni4c
tiYcd40FDTa7880EOjb80vf9feW0Zgm9MwR/i/F8UIEVOTrYS4RLPEJoT6Cm54pSqNUVyBPnhBMM
nPolgVFTmOIedhzuPzOBIkdYwRsKKoS7lGm3+NrZ7KTR5hzqRgtVo4Huy5QNduZMYS+RyFPBGQvr
FIQIncEJr0f4ODk8MXPQ+AdPOX9YEZh2CQJmQrnFZgSganSCwjSZUj2ahtPD3Co+dsiFtLUNc9Jq
ZzbmQ3fHn0yR5PgMc8NmmngLF+uAXWNvH6wJtoIBm0Mi7Aqz62qAYaMGB5mfuC/Y84RKN+k92NwK
LY9gzuCsQAkpWBszeGF4ImOUBTAaPJ+ZO6ifJhQcHNdJO4ui8864HB6pPfZX3CrAZT5/2Mm6cxpq
rLIdj2TJ7NStlS2OizndCdqU7iHILe+oIjgAUtp5JtC6wPEYKepIV/0mUAdS3MeYAjMilJ1uSvjP
hGt8B3zWAwTzVXrXucMVE8yM4NgTgJ+OJzKlAkqJnZmhy4xBtPGnL7C861WN8oeQQA7hg51GBKYt
2hvR1qxXRsghlILeCWACQunAFqSbadteF46LJquUJu8tHNU6TrdFIATVmCCuEKTcOGjVVxL6BjrG
BrHdlg+Bw6iaWcjlPdttSEUYO6D1WyaGuFv2WvZbndYu+15ZRY54YJKTWYOBAzMK1iBeTUF2Cwrh
oo09b4D8y8b+ZWN/Lz4SmBfykuybuetRbdpMSQ9vXATllwmOGkreM2OT4nYpKVNdNF7mPtFfxssv
4wV6/C/j5Zfx8st4+VnxKPOAXmLfs8iOwKUpuluBfSPVAD7plaNBJ14oAlwaYxaw+f8aY9kIm4UK
fhlhv4ywX0YY9K5fRthfb4QtatGzQNV/pEWfO6Rd4PnzEg2eL9FnC62lERyXz3GPYsUC59lGumaB
VZY5hvgjgbMC0V3lHEMEdgIsVITWTdkSEcdQ4Gua4Idh/u1vXiPk6enm6zvzy8b0PTcI/3Y/reHe
Rr2kpTg93AYtnDgDkh5z00f6G3PIMJ/HNz/rFbOPl/K+Flc6y/v65650Mfw1rwT5Xxr+AhbJzxQe
1jsQLYiB6jlvcdVXnSiIXcOIH946+OuYz+10ejuN9AVO1RzJDyf8ojDhTb9CmmCPzxJzrTN/H/xQ
q8l8OUzkusRLawqn+i1HrpFKsM6u0QjR0W+ae/FG2knbYS/fFlYBh3aJzBEN4Sr0BLTIzc3Na4JQ
4Q28mgm5gStqWk9rfoWc1PXklKYCV39r5/COBrZA89WIZNbSZCkhA4zrwCZ4d0em9SN62ew/Po4B
OSIMgLly5lto7j8QA5CwhhiBvRR5HieWtsnZV6crOL43QBamb28RRe4HIn/w/p8q84TQBvyCClsw
UjiRFdKyr+wvbPX7E/bivEd4cmPjE17Bkgr2b5ej9eci0i9s6dPJzGz7JIwBbhW3MnKV2ccVQj70
qbcGMycPGrFvUYhz3xGfHAZye65ld5C8TKwNQf7LBhk0d6iRsXzimSFCHixs1yG4YmcIXkVWiMAE
1hLB53p6Q6rNeN61D+S+RNbHuJBueg6hXlrJTKkepJFTBhHxAPWpePDekWbt9GvtGD6re34v7oeb
2tIyMgSmiBRLlaKz7CBQDv0ot/oRxYGyiJYhrJpmeMlfVQT5gAhH0bq39lDhRVE4KO5VCzA+3ePl
EziD9Fya90xRN9pa6woPd2PcCSHitO8sBJrSVwExI9Mn4Tb06V1qp3ZicWZ8jI/BViQschciIsR8
2iw/+PKczgV2l+Y0U+ubypeluGCxFUSoZDSkUxEKkewGnduYv75EjAr9ZNxzrgkFXkYjWDkygYT7
3l4jdwkVU4hsIgpYn4MyEmg+wlSRE4MYUY8QZrJFzAhaU+YojyhRXSAF9AJa4DczyR5lAa+FHObP
ogU65suCtIgbbFnKz4iQLYsOsPhQhsSl3vIPLH2pQyTOOyH2g3y05pplo9V3Cb6y8DYLMqPPmcvC
6SydiYW/WZI9o/eQpoi+O1Vh+bIp7f3byrgqZbMETjscz6MbIf26RgSzNsPNAC/ds3o9WS5L+dFp
AXGPwC9OUUfgtEbcr7PP4TQ4odmMk9VwTksyzBj5a/I1y1foLAnd8RSaIVD8UTj91dubZ3183G3e
U+dwk8UkywjuH3hUiP554FU9OX4YZo0MNeYdZz5vJvfZ5x6eb8StEShoXfYziwIxXznCi3CuV+d4
MkK2/yF5ibOmg0AgAZimBJJPCX/OQUC9rsu2t7+T3JKw6BnA9Ci6OFMw3vUaHONY0JEU9I4nd6l5
d3fMzdQ+rxA8cf/2lqH2jvHIy/fg5xrid+54LtD8FGPkhyzspBYTLQ/JtaxC60KmmdM5OcsCcyoc
0rQR7xcGXZKW54rAT6P+kpb/U9JykR5mKft/Cj0sMWNx5uz/627LEttljdk+h+R/sd2/F9udaUh/
M6m+pCidG0V8Yov/E4rSktJ5bvX5aU5/F6VzSe0XZwrS31ftP4OdflFVNY0hSBtAuJRm3FHJSx9N
R6Dq6funDpk71/ngrq6zY70VXCR5m+/IpLAS8h5vfWhyyD0w2zuk0dNwDfXCTdfI7SFI9oF59zpQ
xamRS4aeVY5qT9scnpiIIFGv28bnvIqMsiqD4M6A5h3GNNgXTp6RaF+VZJ/A0kOx5oIqu7i8GUv9
hy1PZdP/cno62oyjxzpKeectAPW0TgG9BQWLB2TubYsUGfleMx+Yas5yYQcTyjgFDjcVYYDEbnyl
nnNFS9puWR5oZLMykQ7da0gzklZDohXy9ljxgBldI8nKTrcGTH6WctQiQs4SLpHKQyWcqU8Hx0cF
QS6QXnUUwTZa67Iit7i4mbbwj1rcrH37t+pOAMH835Ob3bsRcM+ZKHfo16HB2XG1P8GvcXqAHY3c
Ox5eEMe5keFx6ejZO3nj3OwLlMsIFPbIgjnBxNYlGppdkdJDJ6NEwUyu7dX6ePkMF5c5k5n/jctU
2I5eWufMUaBIeai2FVw1pcVySePdBCeNHYJ7vTDny8tqJ5Lnx43jo340XK92cNmgOw3+cv2CZEe8
LKfwoTG3wmg9SU69ku30Rtyornqlu+nRb0juXt49NqNLM565ESbP0HJ9wIzR29a+gkPv8uPPQDmX
nj+TYk2cy7mogXtUBppBEeAwx6cXVkwmbGTK42uGDEzFZRma9TkzU3Bt4YqljTMLPrAD81Cj6/xH
hap8eCz6jUQFMAePSDQ5TFZFkJxGut5aarq/sC/G3P4dVJ4LJuxLun9E6dh+ycD+udT4fjmNmQu+
KIegkUoMcNWginhCVii6ZdEcvj24UDlyyyhjgu39Ar+qvSIOKtky/EKxXyZ4997x7/0GvW7uKvJY
QKetCGaJgjbmIQSSGV1X5ABZiAKnI/x4HzzhkZb3sXC6EtuFC6c7BybkiokDIigWAa4yYvIPBnko
4QBm3uKnLftNZ5YsnRUCvrE2j+zwOKci5mUqW7p3c+Crv/+9Mxgn+aSV/tF7t0S+M4bb/unkO2O6
/0zynbHr/y7yXZCOc7CgPyQdlxjw2ZP1idD+NgxY/PmuIBAFzD4JnR9nHDiLOaFW1F52XgKUJ9VO
jsY9cDbeg9fRI1SUO/A7E7UULEi1ULkg8Ezv+8rYvg8+487J1Ig5Jw2or01puYtQUTShFna0tufO
XtepJbkZku1ZOr+BYqoBzaaQ53lUUAj1clUd/YroJQkiCHIkXqOmi3F49NSQ3M70HpGSbu92PNYh
mh8RVtE5+hWP8C8aLaMqJzcleuTx7bgaHFZqFMFhH9q8G6F/iI8qEgRpmKM1skQ3hv2T2pGVIsUa
f0T1hwgFWjR5UzSfmR5d4g+XmS36bi5szqysYyxDdKH0cDKmhkrqEcU0jONf5RA9I9RK9iMP1r99
AqAiqmlYbQ2qjfEbjTz8HsViVdgDasslm8mInLDagCcD7yzxa6Y1sUocVo/InvZUEvzt20dww16D
/sEwCm9RAoYkfpbmXyCYgZChJSI4qKMiaqIDyrtYlB0tt9jPSPdHRRLKwjVUDHTnAose70LtVEYM
51v2vrAWIKAG9KO5vGX/D/n0nZwYuX26hKkvpG0eg5x4WEklefHJqqSHWx+qHlTDmmSmzX7BaCS1
stXT0/1o3ksUnesKKD3Pz2/oYAMZHpG3/ccaqCE4/QDEkJpLZ7tI+DO59L+J8H/aNkoHDtPvHGkm
VIHhk3VFilM8q/PMU8E+2KEx9S2yb1e3qCFCLREKyM9Kf4jzvX15AWo72X+cTmg98P6uo/dTDHvY
WzEND/W0m/XHxwdqCY8u/eAQjmWHuwZmHO4zPaJEL0SJToE6vMxBgRuL10brY2CNZIHnLa5uJtH/
WatbZlozWf+LaS0yrZlp+JcxrUVNYWZj/qmawk8VbUAqMWh2ALSdnROfOLvnqWEyDpCFkFI1rrsP
Ex7SKgdLWD+rNk+S9QKP/mnLWf3TkLPlhiLXqJGIIQNNeAMKI7pS6BUAWJoXOUD5aSd0ThoJlRnH
aWpnE3qkygJajcoxAQbsQ9+j0X6ZZjXl+OIm7cSXIihpl42Vo2hxTYy+45dm/FOF4fuM5Zkql0Zx
rHg1GCc6kXSow0VKTkCLlUTGLfyDDQp73QJtQO6eWVLCeuejP/+CBJ4Bev3mC/s0hZlCl1aaPKoy
pgDDmrHog2+xQjnWzi4hrC0Mqxv0kSe0h3Z1/EiQC3FZBxCZVvRFpfw0g5nWlA5tHQclZrBl1vHb
fssaIl7b6OnXsK42d+uI7BeGXNr3udrx5+/7uZP5pVXP9Im6aJue47BqwS6hySEvDCCsSBtgn1lN
4oT7whojoJNPR3pzhzo+phqmZJ8hmyA0kSAxujgSpv0qcPvDy4EkpY/T5Z36Oa/7dDgz0T7oHceJ
GaZ5grR+YRomtDKonXBpMJX2wXQ6in5EBblhTRZfZTQWYm0bnV3F7BBW2O26t0wTYFPvmT+GohD9
dPo4flye6SIhszP/xHD+fEJePNKZJP2LjnSJTTLYs88b9dezyaXbOuPrqR9LfVyABlOyvdks+HkX
Hj7Pbf5jDz8DTVy45ef8iE9EGQ2Swns9RBJuS40LLKBNCRqTUGAa3jdkw6rgQ5rscqRUtWg5hv4a
aPdVkB2aM7CMpzcWcXi0Lt+UpTs9z/z96+60sKBEzJvI/xlKxII0Om/epxP7E6TRIpHMeGw6hapW
VIxIeIpWYj4SeaEtQQLUlLW+ZTKBI08ABDbRugRJdCMcILHt7ZCL6CCX8YjafLqgmSzOac5N/w5z
mvHXP/My/SGgy//T1k31nITP2b9IW70/t//KP/51bJ4B2t6Er/WPWJd/S+hLhhxzCfoyj3+Gd8ne
9Q3vkhMU7d8AlAcMjaorigwM3d8BLzmg0/xbl4HpogP0HT4CHqT0O+SlDphMHin3AJQFPC8PLPrv
mJei8G8DHRt5A5DrgqQDs/KPYF4yGfGdEQO+ncc8BElQgJCLUL00u2OaMiitWnnSoeZEKLqxX1E5
yDWnUYiHgDqvAdWwH4gwTcdPW3XzbYjPYJtMj5sNrGnYHkCrSYDuFLAxn6VtCuVaqf1KPgCvJjdz
LYDHU5uC1eVR2FN+GEUwUJ+ATuIAqJYlFCv8OIoCePE2bRt+P3HSltPKd0/gkITKDeu4f/PlKFtr
Ar8gR36UnNjS2ZgzDTavk6oYIp7f14FH0sBH/506RcsR3r/Ri2phsB8lwbfBABGt8SJqMCRenW1j
zqVe1xgYDPjuvGkg6x8IcfFohihtOKZ8H9iXN1Rgds9sRxVAfQuKKMlASJ2XfXRtLVVeo4n7yo8P
oifXm8orV1kcr3yuvwXiO7cKRchsGcjjO6WZArIwAUaRswloCiDVATOvGQAcnHHgXALsrtEAcxxD
SZtWFnehkRdOyfWaC8hkeEDVGj10ulw01SBrjrHdiS008SKL7sMwW3Grpu6a7eVZfTlztEyUFewK
8KZFWZlHf32GKFwkoXYzyS3y++txJEhgQmOoQptcfSiXaGyWtYpzx4AKMMhFoHnpojI/96pTa1Uv
J/UmUwyfjnp4rATuSkiL0i6iEZ2hGnG6TbJhIEHJUaVHe5m+R0/4YixWAKVGt9c0P/qtpi0IyC/8
BPNCkZ1koK4YcLxz6C1eHOI+NSbtJueR654oKzSZfUqjtrQA4Ss4gcpv2mqK3DERqgWH5E/3xJBV
XlWBGy3q8/4rVeJrddthbM2vN6kWfRhjJ90J/mBjtsO9ZrTXQYMGWJNSyZYsyf7KgOsj1yT02u/G
cWMMnrhgxP+MLgwN0SigCmuAtZ7xH04Ef/VLEcdUVPENrwMvtvHb95iTH7NaFxeocL75DGlH1yXG
60RgnWszRaAPPU/uwQUPutE+G6W4qgrO7rjydhjEp2Bq7oYQPUezyVtgQjPcFqzsjOQOMWaIEsAb
5gHJPgwKlLtMwkE2jqGWk1j3TTmViL/20eAKSXTo6tY2REF7O08mURia0lLNzVlgfOYL5zmIMqSt
ALEK0vuR1QOYWJKnXhQOHcowthpgOqQXWbRbdadUFLTwoan2ELoqB2gxWuQ0WHkTieQ/yp7m05ix
p6QKx8TnMA3/Q5Xt6lVoXUBSVh3ltLWaUa8lEfolPquVqQlreclpNLMMfjuJT7swI4Em91OPHzF8
j+6MguuLbheaUwi0uOuec/07WThDFE93CRo5PWTJTY2qkvfLzPAMGXTpKGZCqY3STJeB735o1RTQ
1o+diIo4vSLd8Jrx+wIEUhmw+0Z5gfmc04W/DCwJTABLoiprM9Hb8QBkH8NEPMhoPR1QmWeocq1P
1cHppoPno0Wi5EI0kLjfRvVAqv5pyneZvB57u09uNeB+yQi5SsegNdNiHQJCO6a+uhVF9/IWnfWq
LzPFfZEguSHG5DmZKFxb5bEkHOLKHhBl7Mi1Opj6QAGLjeIrDV2B0aQY2ODHDq2UX7uPeqVk6Ck5
QC9L7CJzynZXCkQ0SIaCPJO3lVOdm21AW43IAjVaV5wWSHvmIPlGW7LAg8lAW9QB4f7jDSsC3Us5
qRMPMSq+Ynd8rsSN3xEue9TQujSloU80N5QxeauMLNTbTf5+6u8G9LnOzGEbLHC7sxd4voef5zM7
7UHIgyznWswHbcFTOvpU2+nd1kdFdWirmgVw2ije1v5Kqs1gsNPyLpJcYUQFanvtP6VgRMk+5a8U
3uVDwqESm78Pe1LllliuNQClVDJqvpwidFR0Mn2I9X3iuWpF+APQfy6Tw1xNZUzj80pmvMvgm6bl
GuxsOD01hmtodgJns/7cjidJurk81hcNzpDBIFWISdgXggrE+x+PUeYCxTAyWTgYDVBsJDtF41XP
NbbGkwaoscuDzXwqoJnZYLOV9WgvrwUa6LxF8FzCP9JUVqjC66lZWr5WUmJk6zhw5Piq6wBITDno
T8N0CBGYAFxKdN21O1Qi8gX6tJfohZcTZc9vphggXaRGJfEZBFk4hkcgZpVwFz/INrJ/Y3UbBSEQ
WTgi9be15E7dNoisSDbTcSP5Jt4cvqq5GXAHMVtfXvIXNeTbkg2FhxoIk28u86FtypycjcJhdAwk
NpQ0RUfKV+mhV2kt2l7oID+x08ww2JQxrcqFW3p2zP1wK9iOQwjjC+QyFOQfj5frE9mICuy44TsR
WnaiZeBkMg6sZCjp1QRrjHaZ4uQ9UqkHxQ0SOrwB6L7XzUYgWb7tSzvw7D6MiBidWL1sQjyEWdJ9
1pky7lqymeqTnhP5KLpImJdiq3ov0eExfTDyg89RIbcDRI/020m44gs00dBzM1vEypqbIedNhkYF
C1hElvk55eSTO6ouakObfGxygiaTE42RGvLMg3ueVLiJCtoK29K3xWGdwXG4azvSqERCikdtR6rJ
106zJPfPMNxft/37hGaC12s6Ia2HQTjoIw3hmBJPkbzp0QL4GgXHXbItm+suvO7UdRtdCeo6m8yW
I+JRqUiABF6VxBGRwT99s/bMLIPpYg44lIz413pAg5y2L/VJey3M8RDslWfVI9oR1OVNK1tFOktC
cp1UB932HlSRSCchJr5K5A+IFl0h/SndQQcwro2bCEmjqd13VOSohHeJZrHm3i7fgJnD/7dLjxAa
LDRNVuGn+JEERV7lBZ7rhQN3NK6V1+gNMK/KSypeNfKKF2yVs1uw6021Vt6rifgRKa+x9vQZirjx
gCSo/JkTzHTXHCSrOKW35Ur5qHYgOT4l2UOr0wZC5zU8ZBvvKpsIt0fH4lW+ZE3MVfczhRm8IAqa
rMs6z5TtTxQmakneDAYWgc2t0CIbOcQVSXccGpxWTqEQIXZxbNp7AwCvDFYFmlVe3sZzwc6cpJiR
J8ODAZt7jvze1waXqkEgHoK3DJlhdwHavTpxaxpoNtITeGWS3k4MG0xTiSj/IBL9qr7NDjjQdpUW
ZiaTRIZls23u+oDoyEfjnMsznAHEfTtoRYX7RhJgcMGK+nGPjFSrClXHHgHtDIkoCRluIf+VvRWF
tL5pUFTzHw44Y25Vkracyigrq2BKEPU9AwQET0b0jh3JtJXRMxRa3RJo6+I6Z7SQxZmnp4wWvLvp
tRFJv2vf9VthHz13z8YpWdCfv5hxYN2fdlWdRb85Nf1tNP/koecE4O2exTclYIiQ4WKce2mwWZzb
nxo1qBWYbiOg1IaV1FJ/vM5zpJiNyKzLHwItRT5AQqBP5UhW4m2Zo4Vuh5DA3m2rubl4Y0xu4e14
xSdKdZKzrQxy62B5KddeecyHpeaVP1VgPu/PjL0EEce1UghWW6Jzb2COd1nu5ugdHBIJEeBXJSJZ
tER4TE/5che/U7o6032zvklUP8CYHs5BIONocYad1UfomJxnSXecZmaHyCdYunLjFUsX7WfiDn4V
XhSY35ef1/Zxfp/J7ZSKB++Df/bHtfdoCFb2UlwJMuGa6zBd0K2/WvSMBr8PeE7k/8z9/C6rjbwU
D6phibo5AGTbsNPxNsPaFYBy47qHgFsQrzToWTGv2mK+sOWMd3zZ8U8zmBFmVxm1LGlYcndbAQaw
NQOApYVkjG8v85QvujdTH8DKeE1nHs15oDPwq34YPY8/9gNsxook7Xos7S4FQnAgktB4vDzcVz/F
bLz5uuI206oQ48VAqdHdNrWazkmAAaTSCegwqdmkpljuE82MYTzfdfsa8IdWGC+c8NKyZ5eo12XF
6ztMQxfWOjpZo4F9vRb8xzCjqf7Hucxs0bPro0T5pHsBRuN0oqMPD3rR1DYwM3mF+IBskK1OvU63
OuK8uuUPK/4xS4jkb1UJ0Qgz9gj++ejeHZpcTiuVlgJcmnDj00K0Lx/P2Un4A9nNZir/KNKU2Ov0
IsdME3QZb6hfbAJ03++cCJ7CXVCv/Pyq8J0RCBgTkSonw4UYOpEo42sp7+QCOrYXwgJOTamAM6Ha
9oDEKncxSlrQKJ0T6QDEn2SDSiGS+k7LB1SB4FLpwCVULdHaHO37OTcXgAANQ7XUjmn3dnmFAtvr
LytUBUmW4KxG2GfmelC4IGpDESvssuunwkDvMrTqUFcV+o9Lj1K8MmDaTzfJQBuVLgzNJNeloef6
gh4afMBj6EC2NMOJemwCbVHPhIx9XAUUhC6VTX0VFuw8P612pjFkWdj/dp7JJudXPB26dWfYvPqm
BbhwW8mwtHqBXatf2DUGFYF5rkqirvBI//2RiAKOD1U+GoUjvHBNuZJ5pxxJIME5YysBMZDUkJDx
xIFzGqYYrqPY1gJHgCeut0XUVzaQmqsUnfPRe74wI/Rd4qinWWJkyj1RDv2jseXR3V1+5Z7GRx+0
6OPRjRkkBPYxmh51h0qyZQDxpNTY6iGBm7EWoLAyRTVEHyd9YxQtaeR7vXQaf61XtE9hQCxcpbNM
nJ+2KKmI74mSqCGg+eMuJEbUin7D8cdwIhivQth+032g2neyNe/aQDlfZoIKgMsevLSI64cmrk91
P6wBA2cQ/ZY7xDlJdGzAFgqeHFi87kq13epu+OjfxtsU95IMihXqANB2gvGqre1BJ2pBfGAPDHcG
Z7XyR8utE55KOe1be4pIqBPRgatowmbeByrc8e8eOgXBRoNXOFpQ4b8oV2c6+L4DMybbGLVRtxHo
vRb3TQEzwgk5V109lylKDrjV5dt1bsVxab9nTDbg9JHLVOw3nCyr6lXDUetovV9Cf8xR2lFQHfAz
7wngZJEtnjkilGZA3vewq16rpygmEDTeS7zkAfrJlYc/mhUuIvyBlNcfiYBXND6Mp0g4VoA8qknn
U9gllxf+VVlh26zwqobHY6C5xyUr40RIq0E4asijA1INCj9y0rwlL75IIo82wMhFUXhBMt/17y+P
PcvShN4wG3smL6RBMgI5xdhhTeSTds+/6wUjQeW+u+9RnxOxKnYN5vgjvD21QP17j+FBx9hrn/AL
DYJ/JtQ/b8TM2+YbfN6HQy8cm5ROAMTZpwrl0afKRw/5y+v+ahLN1j2TIpkxjVxaTcKxHjNXj+HM
w200eQBtCRsNUp2D4WJz/HZsF9jK4sgzIRKnY8CjmggUVZpwcJUoiwACIJBDYKGIRAbUjk4UQAwt
WoHsKL/cr09kNhMlaRzJ0qhgYPWpPVWPoDH1edJJlBHuxL0HPC2B0zwQaCYLe/0zif35WBmb+aSM
K3Ua6VqMvVakgwRwm870S4ffQYGUrsdn+b0dnELCSU8L5DTLHf2duFm4ndcUBHVnHNxItEbqel5A
PIRGADmTKDfalecoRmOOT6rekTa4rfKHTJuIHL2G/nG8m4p1JT2WgkBS4aaPEYFBLBahQA/dFEWq
iiORwopKYo0Ii3V5o35O/t+nO+M1gVcIXYORjx6cADItIGfqlSecEH5syyU3709lPHNuSTxSIeCH
/PFQmoRjaA2FcMwaq1TRcaIYqIBOhSzVYBMUHPFCuwjWi67PMyzrFzL8NPCMGkou14tWybFKqO2A
S+8IwkZlbCaipaMHokzazkw7c7pHICQW7QaYqy1y+01k8BsoEJesFmBzrRUApC1ejcOViGB448iR
LakbVdt38tFHz8Ju1fVrpd1Og+PVCwz7p2Lx+wrm6f16FgpcnZYgK5k28ExXoA94Q8fosRncKYC+
E5uXKeOrS5KxKxU5Iyi70ER5nqCRCJOc9w00skBbSZNCqmhTCy3sj8yUk5XYmjXQgAD2xNNKdsc6
tQfYgIJEVfRorOwkOynpNkm2cLqJ6HYaXg/TVhdpx5mSSKpiVfZbDVaTlt9X/GMIiKjOmpKHRF5V
2UrU3QTFnfG0KVLAuCellUXwl4vwqQiHwNuE9XFhsV/uAQIAElJRVLjH0T1Hm/HmMVTCQB2gCBjF
NodqJ+v/Rd23NtmJY1v+lY7+TgVCSIiJ6RsxHM4r3w87nfYXIm2nAfEUSAj49bNw1b2dSebNM3W/
TVR3RLlspxBsbe3HWmtjjJFGmVnsq4cuPAb6VrbXOK1VdZ5Wx0Du5hJt2VvWRy2PkmJTtxubx+Gz
DqGkQKZtVsWFFxvEagjCEDxcOc62Q6G9Rt52rvdtCdpoOW3HbtcHR/vogZyKqxcvREO8pb79eHu/
u7ivDsBqe6sLwGHzpIce2/NB0TTIEDc9hBCexMbBFMgBWpUg0IIG292iihx4ePHbNDj3GQpSOx8D
91jUYm/+RmDun7cFPze0vySm23lbg9dE9w3fSLLpnX3b7rH3qoKQoV/fd27klxvbH3QQhWLjZjG7
qoINkRu8mk7ELN1U844XT5XZau8SJfY+j40Xo2PbVZEBd0VF+RgVeH3fRhW135C+dt6ubOeIJxtf
7Dr2pQ0vPn5Xb0Oj5V1xP/RdV6ButMY0dyQnQNqkCI387eTt3KyIZn1Tp22kAQkCC8nf9OYmVWfz
EnuPZ1yfKGYuH+PNx3rxAKugFCrBVnOF+E/Ig1CfW30V8E3gndvkxBF/m9eutrqOxFpGgYlCsO0m
W43UcpoeCb/1gqNqI9Ochcmh6M6DPG6auD+likLeuLTV4qvIy62oGpPFJhUES6YNL+MQxjCeuc7e
1hf9cGTZjo3bJDnLuz2RV2m3590mhHgtrsVTpbO3AIzV06wcwNz5NUlkRu6r+lwHB4HuhNn6981P
4PYU4AP9qZjsTYSyWnB1JIHo8bvZw/YBcKynn2o4ViKNOP3iVnf1FKv+1lSPeOsIXZKxP35s5G8T
H/TPPRfApjDgQMy+AX71XjnWs1/cV6zFNORW1JGvq3yrw/lrEjRQSilnH8ml+ZaqMDsvlvSrZ9TG
fYBsqGaM7acuubJdVW/8afolvAZDMonz3Gn+DTHftKfV9CNLd8Nsg0vcWJ/mvutOBFtvoktsgiJd
JkIwysVaGmVp1Qc0J8V9Vy+gCq7G7Yhra//xu3pbD0E6Tjgqp8BvoD33+/dfxJI6GKkj0yC7V4J/
HZtqxlxEDYBvo9FiKhKyBVT5IoRXAzwNnVODpjodTu31rVv6/RSAj0KnIeSuWBVIxk40aZpM2T0f
0cos+jQWistNbXp+9Lu4EYBNhT61W2ToVXNwnIteeveBIp+NzecT1ruchhcuSriAtHCBrmQI1FDo
riM5NY5KZ0mS3o9YJFZ5eZ+NfRC5Ov1lu845Efx4q7OyLMf8ECUpdPQYwKKrwLEQNXPnsMHeB3rB
vRwD16nONkp7n5MyjcrWzw/ao922rasnVSCTom7jnPfu/NgMuMXbIXAin7dqm5bVDzRAU2PYQQ0U
2ebo000Ox0KYLY4ZZ+WJqHeNAVoefulCCNgOwl53TdyZpiYAkIWFd96I1sesUD7sSO3vwqQ4Jrq8
ZE5AjnU66kg5FSauppWzSzv0kFpVqCjgzcPUqCLKXe/otQLjWMU5zyYnlgGUupmBijOjp77viu+L
QMj9DbPygGtxUepnq4jZTolJvCB170dOrrLKjazyZWxF3p/PMvnk5IVz61Vziq77GBzKrK23de+5
eynsFZOtPh9HFAsBL72Y8mo6Gko2bcIuc+C6o8l1s5sE+9wYMyMK4Gy4ylxjr3LHlZumkvPm4xO8
9nbYDQcAK+TAFHMe4H+rxIMbGebM7e8HGWJGY4a3nzo9lAXGOtiyLgcQSz4GnJgdlNOzTZICSBNU
BVBwDWK2rjbjmeNYVKPQWa6LPrmSOUpw6cx3EEbeNJ1Wt9oLGgRBE1RChhZzJpwuib0R2fXHW1n3
QgCVBlg0dDnOXxgsaObXW3HtGA5h1YZ3su2acye3nz2EmhUPrhgMadPwFnNYc3NgM2qldGT2qsoA
aKFEFGclKbbGOvKMljJCotrEgDvJ2KO47n8/5t/islzmP7qmb37pNWvlx/i/fjSAnOdppv/jun2u
73X3/Kwvn9r1n1zW+68/2v/Jd0mfm/hJP736xbbWuZ5uzXM33T33ptT/8b/xN//6k/+vv/mP598/
5dPUPv/rnz8aU+vlp6V5U4Ob8vu3jj//9U+BMOW/57fsuuf6R/aP+8bo7Lmr//FU//zH/6n1U/cD
9J1/XOCX/fqH/Ul7CYI/WMh8lwGnDj/nCeTO9rnX//onDf/gNBT41MhLgFBepD3/k/RCyB/AsaPU
gL8HvHS43ID9sva//un44R/wmByQNfgeQHv/85Xc/OnH8Tb/fEV//fol8eR1QArCApoegL9BWHRB
SpN1d13m06ibOcUQdpb1nwoaFNdALvOnwfWTXYm7DgFycQqvv2orYVUChB9g2XShouByX0Vkztgn
5Qhg1qYEgAPYTcIuyuB7F17MmFMu683Q3fbendJQ5mm6KA3LmMhPqr73c6j92K+G2agJ3GPVfe+8
JTN1omI4eMmxDNApyIYjN7d1P+yGRG6sjync8sILPyki4MiKCBd+FCIN8vtxM5l6P2QkaoHPl+3e
SzD5N+j+3sF+u92Vj6KdajjzsN3gXlzmVwr8/CqaYwdjELrrdktvy4duUdnxovBEMPg693278up2
tePsuMmIlRNuMJxjtNdJ95gSuVV1/suMICT0v14cincMai1v9Obbrq6XhvGxqiiWbI/9FtL+y2B5
KLiUOwZcJSacR9Xu/uMl39jwa2tad+enprHcXawpO2I49fW88Xf2BP7p3SWIj1OM80jho1+7ZgIi
BdEesGtj8GMW+ZYzZIlIs5uHSn79eDerGvpf3+zFWitrKVkXqEFirfQKcw7an2KvPneYQtzs7WN9
lT6nZ961jzbWeX2b7aFpST+NMrJfPn6KVWT8+ymW8AChjb+Eg79LSC8iY7/sTSdliSq9s0WVVTwM
GShp0TBtURTJwOoB3Do9cVBeh55v11xZa0U67iKfwJrAUQ652dca+hsp4nKMJzkVB71jqMDjIt5m
iB0oQPKrJLUXjlM5Jak3QeP4mxRZ020aimRXTBmP64bSg5l6DQmQtrr0w7ZHcYuJp0l15tArqs7b
qjfXyPW9aycXxfNUcP/vWd3SJ+Qeg38W+AYeMCgrq2MOgf/LEd+yLEd5xMWg6jBPzqkzYYpz4uRx
knbshMt4nXkJ5FyCA2PHQF3BP+BCvl7UJVVYEq/CtPgMFTAkrt0OY6Pyw8f2tXiBf2cZC7YEewJx
0w9xBQHWtzpQ5WQHmYt+OnAxEYyeaTgYMZLX7FPnuu312EzBeVeRyY2KjgeYtD7zUxqlaxOnPm5X
zyM+D/BvONkrT6WVZ0FUC8nBM1wDDj165/0wNFvjzeVGWKQioFUU54q5Mp5SDxFYMcq7XsvkRFdw
5V2YizwXLFYkvMiEPLZ+5XMT6jrt03anKQeCM5/VuWwVOuWdeKZ5YA86E3L78QdYNY7QiEcxFBYj
QhcMJfyz2n1DG6mdOsOi01jdt5Vxd7kJi8+BJ4tDRinKdF42YTJbmggeMzlRMGJp300bMQ8t6uqk
qE8k/atKzfJMYO/BBMFVAV+F/C72v3A6g+dmjVUzMNckYBtkF8V5EiAMV0WX7NxE/CxseRY2ebMh
6QTyVqj4iXLqqm6GR2DwBuCN8RBOweXr7IjNiSJOpzBGR4YEpBlbEzfi5eA2URY02V29iAft+mbw
2yj3wWfd8Ek0F0nWqacANEK+C2s7w0WOKvl+4pMtR+/FocGz0YDBVFDEXP5Z5zp+antnUN6wc3Jq
x93Mw/lO1mV+qNEUuwuYzlXk+kNLYppO4w8UfRjAAAGdSDR3nbwRVVWhNeMFTrMN1Dx/zj2a5vHf
fEqcJM59ANF9fE7UNFbVjJCEOrBBzQ9wAMnFWHbVI7GALI1VyjfOMJEdmD59JJCCRlaP9VFbxre9
QHk9nzyzmZE977K8LfZjqs2JlP2N2S9Ph8YH8nVEz8CjLPWIFyZWTLQPDGjghzqZAjQdCiEinWfe
jlUgRBUoBp01JKGHJgc+QYiu2spUkE3mJyJyAzCjPn5bK2+7BBSI8sH2xEXBCBgKrx+nVVTrNnX5
oQstZMa7CbiLkfgnvsnacLAKqivgVnmgAgYkWLp3LzbtambySqfBIZzTZ7ebMYuRdsG2AiTqxBX+
5vyAyAbmY4BwFtgD5LDrO6tXalTAjR2mTv6YwlzudQXKn0cxtonrmn62nU+/SVUC4aULyGzJDlOG
lAR7ZQRJLbCqOXGkV1UagXcMSrjn+S627gsw/F/v3lJ4sCBjySHRWv4cS+rfhoYd3bR0NpIW0B7N
8ua8zDQwrE7nfSaTxRA7OevdaPMqbhPHnMN4/c9DxoFeGITezq0xZ3qexa4oc3WncA1vyTB3x4+t
4+13w5ODPYwkD/kSSkyvn7zEtSW8Pk8OZgjmizxfKuRGuYcSrMYTJrK+DZe3JGAgBMOgPAHR2MVS
X9jI3CSlEJaFBxUw8kl0MpU73qXmELghAP4m1Ok3BsX/5yyhmFkggfhvJvRJcH+YJtx8vPH3vhny
YlSxQa1bNARWT+PXqJNmyk0O2pXsqbFJceuPrL9ts5GiuZv4gEvmbDJ6o9ng/KxxssBw8lt/OwvX
6Xd6lvpzw1om0Ll1elSGVDZC9pOWISjwGrVGM3TyqWKSNYegYm6770OGhubH+3hzoy1vdQHTEihb
IJtfZ7o6q9WQFt5ie1mwq8wUbGiXQS3e7fWWVWW9q910ipnjYd5WN5cx4gyz//gh3rEi5NhggPsY
T4lq+sr+dTIVY2lg/0pMepdZYveSOOFZ6+lThPfldL+8obBdBHSCIoiEi0X1+LURlUpKV1rXOUjT
ZltDhwxdxQAzWQ1xtqoHPts27hc36U810d9dGJwLrOtT5KArD0f7dg4d1TsHl+Vp3LQAV1A1ky0p
2jp2qtrdVkq31xOX5Ymm4ippWc7NErSBuwoqKHRLVpaK89vLdMzTo28aembb3o0SM7k3de+D+zSa
rx9/zHWsuF5u9TFHjYqtKNL0yMdcHJSbsaNxebmbENDFAwNIsiHlKcDAOxaE6BTsOUKWivGan1vR
AZeHKdKjTsWw1b3zJaglu3ID255wQ+9uDxow6KChTYvE87UBDZnnadEQbA95SMz8JMLVln8N5iE5
o1Xi36Nb8O3jN7p8oNc2C6eHfjAoTqjAQmTm9ZJO3gVuyvEBtQ0xsjhoaNwBEH7iol8u8jerLKeP
A/sHZN7quznUdpZqmR7HuTBPujRyn0+ORfd9LlVkGa23oksCJFwzdJyd7MQm31qphxRD4Cv6qCe+
AR6OcylDYEzA/s0EVD9EXkayyofLqsr7G3ecq1Nx1nLgVvsFM5qgpokPCe+3igKlFCUhk0iPIm0X
3Q3PGNQSHUaLjWmS8ZeoeXkHrHgSHoWXkLNywvlFma9OvzZjdirZp4vdrB4nADqRI7aH9M0bfBJc
M3qiRYjbTYDpav2+OmQdgk2eqR5dTllsSI5YvqRUnYW9nMDCRT7GU8fsk8AFxWMok9uqKNyNzkhz
wDGHqou00yOUNTD4snb7bTVSfp4nsr0pATE5BosKTFlPY1wi0zrqKa1uyJjQSz3R8sxFc3Mr7aDO
xkmUm1zo4ETs8PYkwQ8CJ7ekUWgFryXKrJ83aEK74WE0UFzwrmZgQTV7rNVVDoT+x0fonbWW+ARh
LKJ+AE9Xbn+UTdBV6NQe8zzILpUJHwOSuuek5TYK2/JTP5fZ9uMl37lZKYjbjAoChRWIzawCTega
6DnVYXpMZfKzJTQ9cJ2N0eKhrmfX9AcTJGFUhiHmimoaXCTNlJx4xW8PFR4Bbh9pGRSAEDa99hxN
rqRGnz89FqIZIgxxfXKMQt9smr0tt4U8ERS99cJQh8LLhciNi13/Tm1eRGh1Pde0TdPsKOrJnBEn
V8CjecNFOU36REXirbdaGgMLjAAhcxisweoTYrrJZnV2HAU/SxtwPWVQBbHv9+W+x9tE2J4k99y1
PFa+lSd85Tux6FKBgsPi6A3j/a5eLEdg6Azoch3bphGbesrFUaU02zYhRTeXQkWonyrnez+UZCua
ZL6G8sGXnA9B+LcNGw1+/rsvz1Ds+a36/eKVi1KyaszC/Fh7HaoAYOqQypm/mtLSyy6j7rCR03Bi
zbf30bLmooUWetDb4su3ebFm0knbz6h5HTktMd+NAPCPKNWesN23xgQRHgLCi8tw+SF0eb1KkQjj
1ErkR9eGILUBCHFAFqLAC3f1iTLmO8a0vEHUVFBPRMd8dcGGHbW+DUp5LJsedJOEfSrdpa7Wt/Cw
uHtALXOrozYNGiNAbJ8w5beHFBtFUAjdM8QTaK6+3mhLGoPNtvJY92AbjYlqdirBRseGHuch6E8s
t1JdWbJNrAcL5RzuF+XFle22uVCVP9XyaOeOgG/Qki2DEssWWUh+qPo6uTLtIM+ybKp3uK1w8Qid
HTINGrcyHdIp12C0tMnz764BjRcTSILDpFkSI57FPOMcMUrjIFCYMyX2yI7SvZPU42UyOwDAotT6
xAZ9CzEEcgrjvljE6ysUG4OfRUtyKUOtOwJpQbLe1L0EhJNIKNjwaiu8hcmT1NBWCLpzlfXumR21
gXILfnPMJzf+2OmvSOB/vlwgLnCvITkEI3MV5hsXeHcgFQpYi3A2IwrZceuNFE35njwwxuW1oxZG
ZjY2/oEFjr6AvJd4JGSY9u4gMN+jUV+NBc6nz3iOKencbnjK2EE4NLxw/LSNAwTWZzVBfgliorkF
Ac4DHBcaFpE/2Gc5fh37vItokLIDGrXpCdf39iZFbxQ6gO7idhBwr6xVVW0us2yE9RBgkHVL6u2s
JgzQLlMae32CIWBtPT19/Frf8wXgWMO9gU6LUTHL77/wOD6RzsBQGzkqbljkNmODGq+lcdix5sQd
9s5pRMV90VdEiRdGuPz+i6XytDdE6g5G5ECZBMTP9Nykbrnz6DjuC2nLE+u940whOIlTiNvXx/lf
ubmw6YBZ5zBa0hMeU7/D2G2muhN2uZzp1dHAErisCPyMgKt5vStnDlrtpLM8JpYPB8kgUgHZT5Aw
ymDAga7DK8ezTYwDlJyIs9/d34Lihslw9PFX71OncmilJ+SxJ8JcAqXXPNgm7G4+NpD3vhr6Twjn
YZdwaqv4bkpNhuqGI49yBNO6Sd3kcpoG5+AETnHLk/4vjMl/i0p4fz1AA5CwoH6yVlIAZK/qrMH7
HHK5ZaJvdh6HcBWaYX4k9Km243tfD9EGmpyIrdDxWnnsglKaQj9FHoOeVOeZNUWsWT0fxmIGnGu6
BPjwMXXSZvs/eKnofOGUox+GBPS10YRo9mAkCpPHrPWyvZSB2qWkNOCGTM5lkLvs9n+wHocTxHJg
sKxbblrVflgNYDmwlpQRelxQDJH4dDbsq/3Q2FM1vHeufWDiUApC2xynYn1f0LpsRK6QBKHG6Wws
MfIw9ogfNdBPR8f1m204QR5ntGF2QMkoOxF1vOPUEJi7SPWWki+ocK9fr0xqbqaRF8cWe0NJho1X
o+y+jej1HT5+se+vBNPxwZtHdL46HRm61WGhsvJIBpls0zzsDl2O/ngAnNmJ4/5O1gN3hQI7gnLk
PeiVvd7VJIeR9LqB0bg6+17QWR2nSQU7NUt1xPTM9piOtbi0zQwdFOb3j2zoT6ZeyyJrd4cIAADR
pToLhOPrh2ihLFsnZJJH12HJxuU9Lle6CD9A63KXBQPZlkFFDrB9TFCsIdeTcprBDJL2EFbOsP/4
9dMFCrV6Huh3oZdLkfEugMbVSfIdSoinZueQS/CdIh1kza9K++Q6gJLuvAeUafIPui38n2VXJmrP
/cRejMqyr71uRxSWOVhs9dhd6rGbQAwxo/dFOsFwxuxAHybfFhBVaXV5MwsU+iK3yKYs8oZ0OIri
66DrO8/rzLVpZyN26G5Wz0leQz/Ba0f2dUwplLk6YPGQQUYka+c7z5DyqoYi6jZBYHFX+X5749BM
QqnDVuBHFsyFyo7yEaHGKuFFFuWpBV+ZzrWOB14DzoTGoxhj69C+3nXozUKVqi/7vZGqRfDDChAt
C9kLLMp0+aOhs3hApQc3LpTL7XfRTuWlcMvsi+/MHLNEqgwdZ24p5AFNgHZ8ZprKi9Na8Qu3I+3l
qDwtYyrH6tHr4Q27Lh35Hj1GPNs0pqaIJj/rt0Qk4ZOamv6hQqUniAmrBgb9V+3cazx2Bkh1WkEI
L6/I18qt03szNmAgYyBLEUTK1fm9w5rW2aPPJsZoNikIz0SyC3DWnyHB9ZAGTsCAA6/Jo9J5PR68
Ca3WK1TY7XflinJbuAmnEcrDksSpDKBvh/cdXFcjNGghRpKac1E6DJoOBjEYirN+0G8pNCq/iGIo
vgeZN+gtx03z1W8Cm8aV5hOkRTQPztDt9svYDHlw1c5T9sSKHJWrbsH3Ol1HMSO7gjbbrBvI3IaV
rauow5y3ZF+zRvzImwq6L7RsAOpxuEkuw5F390lhCdgwgDqQ7egk4E7mEMPAVeeAKx87eQjJYh+o
2sgkDSilhQ4geVNmQ/25ou3Y7EEA0AfIUzd3tiv4cc4YSk2Su5fQ3m7vAtF1UMQyCh2HYBiG27ae
ldx0fVhgYMpsyCc3gTc5dKhEXsxu595wfHQf2hIj2LjccYoxmrh1M0j+uenBcEWnTVJNRsSk55fN
xCFfqaDluNF+kAxgnSqt4sZzywoGXLk/szkpgFKaZ1fEnknbR8+2w/e0L2QIuF2gALDv3PYrZXnz
HPqlvqdsNk+zm5MRxjzS2NcTWDg8tfJa6nRikMhk7DvTtnM3CUSE240HDI+FGWaA+42suzeqAL8f
pBffA3ie8ae+zyZoa8EFPRWysHLrkCB89IoAxdfZQpKVihwjCtN8+TmlhMjFDEAQZLlsQ743pSnL
fYixM7doLIHBVWMaL/hNyG3iUGf+Qw5F6LNaTdIClksM1PrSegDy2PPrb6EtPVARm5wZlHinNN9S
r6RnGa4PTOsjaqIwkIKyrY9b+TGYKvD8MugQQCUjR3tqAy2MLt2Z2kBbp8xyEKbsNJfoeUle3lS0
7m8amU51REeIpMENdD+afqy+OFRCpbMJPQw7zIDjjOpk6I+hHenDXNTDT4sqMLBbeQrmOcmLBGOD
CwIJkjlxHIDIstJ87awbQsgOUI9vqaR1F3l2FmpHQjf5YaXRD3Yq+bTxUBX1o5SWEKnAcwOonAFg
6sc09yd1DI3UD32dVVelVUmFcY7dCCBnpdmddGeK7LsNl4S37sabzLftp7xvLT6ogenuTFd5z1k3
s59uguQnmtt0uulkB8UvZ5C6jvtuYDD1vM1v4MDTYTMDJj/A1qb0yaLuNm9gelAYAUGguBhkMX4f
kjr7HkzEepE7AGACOXc3HGJazOHd1NuQggQlagtenEs/lSYYIa1jUxTJLe9dssXJGzGnZjLFRvrB
opOp9A/WynM951/cmflm1xaA8CChMal/LCAE5satY1VcAWmKIYqkQyW0HMa2A5Iob7KbNvPdXUVU
UEMzah7Ss97JgiBG38q5NTPlcpvLubvrc5PdhWIIv1u8zE9pBSlnFn5B6ihlzA0um42Gcwf8tTYX
LnXnaSthwF9bM7QYn1fAtlwI8M5Icr3J31R1lcxbURgv35oizz/JkqZfC6KyB/z4LohQlsJ3mosp
OZvTIQyi3MFhiVDbaX41fuKZiGin+lwBA/nZ9KXqsaly5BGZRkjBhY5Tp1FSIxaJIKM1pbiyFv1l
NIj35dh6F6UqfNj26EDpsjba6bbChoDhKwat5ijN0EyHTehQQrIAg4B0VhTbqatbiCUHiK/mqh+C
aFQZCCIGiCUo14Y2xShHMYbQMW/I12FI+71N7QDhC9JWZNNAh/0cxkyzKKBtMMS1sW0bc6jZBVFJ
G32lDY54NNW8+Vop1V+3CBDNBn2iEeSpDJVniAMWC0uiTQH89NRAHqEZKi4FOo5/UdX+Frb+/zfU
PKGId/972Px53uXfn3T+Ehv/+6/810wI9w+C9BUVbUBGxAt0PDL2P5C5AxmNKhpqBUsh9C90vP8H
sO9AFrmoCKFADJLYv8HxAM4j0V/+cwDkAMB0/O/g41d4ISwBdUbwZQBlQoIvcHO8jnVZXgDmlOrh
BmGgt00bXuCwTT+HMrc/lSqCI1GaxQ2vgVR0/T6WoMFsrAEW1FOGnEgZfxcS/h15L0/Dl64HbgmU
hzAubxXpkjEvqyyZixu7MGU7h54RtyofRgZxLhy+7lARyGWanFS7Npz1ts1IDuXr8ODM9TcqLY90
L6oYlL/+00jLbg9ZX3Wcm0JDImaCwi8t7bYewscxd04VScjr2tafD48Me4EGoIgYsiWPelH7GWWi
TTA48sZte3TGXMhFgXZbkt6NofNW3DbdgHbhLPSZ9obwphYk3SVeUe5tyyzkbNLuh6mG/qEtkys2
nlWEPL+wzJs/3+NLMsSaTLS8XoDsUOQElBdgrHW5f2hK3x8LPGFFShey2e3wK09qf5N1nG3RJmHn
rpjbaHahXkJM78RqBriBQ6sIrdcyzvoe2p2Vb2/rtOmvgnpu9kWY4+52LLhGblVDc30oD41I3Wul
TQqRfXdCq2gBWI5hcioDfp0X4apCkwjwoYWihqEI4JC8fuG5QVW2cNruuqAcxPfB7agfTYb5OyGq
JE7zbLQbls13PXMScj5o97tCMH6d96TVm3yYcIfotNwHZStjsKo0RlgUUPhMGtNt1Nw6PyrpiGRT
8RA2Xzp7Z2T1zRxk5rmeesQgswaVXriQWc3bzonzBoRxpSCVN88+XKrSHdGbZEZP2GnL5nycqKsi
0dLyCw+UkFEyqCsnnJzHRBbtPa4baMY3YGyGUd9m9bcErR/gSzQmCCDxi0qN7BwaHCK8As7JqxGl
5e2jr0cLXvuQmDNEad0Jk3ldf0MFGmBC9PQR7cANoD23cg9uwVSf9nlzPxOgLGuEXDstWv8UMHb1
Jd8ssyox+BSRk2iy5h4BR7t35Jzty7kLkVE1aRIBOX7ZkgzwLEiHIS6sHurErT+F1Hyq8PI+PiRv
FDdQfkAJdwHSAZ2OaTyrGrwf2FHSibd3cwWAjaF8vGpmZHtcNOLCEFJt4My7vR0Rr7HBkl9T2DgX
yMHK86KbZ4jvC//MVyHfMERkUKe0Q5xPgb4uEdthrqaiP0coOe893x6q1OK4dLzHMI+CHLivgdSn
omFR3c0HjFsuvmTuMF6m49RedwJZY5DJ5sCAwrkJS0iU4v/AMSupHhB2iROFn1WfEl8fTQj0aICn
AHQO5dFV9XWcOAWua0zuWghfAA13KfEeellCSg1gVsvPeDtsUo3pXLa5V8DUf/wp3hCHQQwA2Ap1
D1QPMfvIXTzuC4/aernm2i/8u2T21RlLnABv157xkleRSqYSdbUkv8+dekDjiIvIxxDtiAGGEuO/
Q+eMQL+6KCZ7ogf25lAsj4VSsQduhSvQ83v9WLlmnqFI4e4aMn3h2iNXkODwjx9vfrktXlyFePdY
BBfyQiXwgBtHCPBy71NWQFsQ8eUdsje6556NRlA6j6bTJw7f62L08pEZx9EGfBR4YQCgVgt5rhTQ
3iyau1lCn89pmqyPVFdkcQ9wx0PVeGP88c6WH/h6Z/DVYCZge0ChA0/3emddpgZTggV9l/r91h2m
6xFKWbriPwfQ38BojdE6rk6s+Y4po5qIBhBCJuB2UMh8vahs3QKF+KG9G0NkPXN3n01iM3dmX439
9wD1lDkMtkbR2JXZL8+rThTx3u5ZLIQTlCQBMoMK/8rB5bzyeySC4511sjQeaj7dFiiHoHSh7XWv
ve94JO8MuJrh8PHLXp8h4S4gB6DBMZccPWoAl19v3AfLHmk37a4B9Z+v3DbfVA5pziw01mSEvmEV
lX0+b9ukaXZzUSVfUHsbdmwq1EEZYZ5wHTU3MlHeiTeyFtGAa8EIMtgeAhGIxXl05WeLIcfJRmR8
zfUMgqwY2FmlrLepqj65n20f8RGizzopKGRTwvOgh45KMdqfqGUhowrq/GAQt+yyBk28GVC9/8ve
eSzHjXRt+lY6Zg8FkPDLKU9TRbKkpihtELLwNuGvfh5Qn2Gh2Kzg7OaP6U1HtLo7C0Cak+95zSpV
mUelaXE8FLhBXXiP0wR5MWthewuXipRfS+AOtJzZMlFEAqk0HhW4GJi9gIgpbXOrmXtXH1Yiyzd+
LTZk2RLYMV74hLO5Axlmsrkg4wZuHbqQeaPB87MsqrAzuhuymvbQYO0EjZxF0ik9BkOauclBx3du
2V/Yfmc70PO4KHfo+dlAGyzV05mjJTTejCAY7/SODB8pc7lWbBkvMeqvL7zdWemMHQPh0tCrEEwB
cjMZToeCjKPVdmjF90OiKge7U26zEdchJra7zEnRCQaj/3Lhg54+3kRgINEXszNOGO73iAFPx0y5
eoWDV41H1cYpS09zB7xEjilWdpW2s5MxXQMjpVd62dhXg7R+eCqQVW5n2rUK9WHRd0q78TBr2ypq
SoDC2z/veX//73x7/nkU6UKdPOlpvcz56mYfRBnn13BMM5je2uRr1FQhko3BhduNAZwg/GahAqQ9
oXLubj0/lIcQFuIqDpPuxk5CPPp6nA/CrrDWjjUgSKCJSgJBJoMvRivjKzFmSycK7aUXWsUhFdG4
r2KjXNS98dQ44yRkwT5Al+1Fg+3TE/TPw0E7guhFjB0TbbYphRJbR9VvxyOgpLV09bC50UG21sXY
45VbBoZCJoomryPne4ONlhFgt+a6TfrAJPpbDJ4k8Ckdmx9vv/PThcavmu7BiF+ZhkJnWszKDd0s
27jxBu0Y1bH+03SabAe/3V6W0FrWATmCXxxatBvNUy9VOmfvg5Eh71BmkR+G/Gk2F1W7N3Izy7Vj
6NnJBiTQX/aDq1046c9mPHuI7uCag/CVUn7+fF7tW51WOtWRLa7dVrr5uZSTq7pmXbI9OV3P05vE
QZCXaenPVGcxO+Lp/E5Ugrw6mlCCn7Cva9Zm5t4ISKiLrgdHDFxS+t7+erOTbhoUpdHE06RkpHaf
6x2dsuhbToPmCEEhJ3ciEPdWmcmFyJX6Y8Tmsw6GoXtscIVZq7KtcUglsFBaBvbNRu/vaGpFEP9s
eWmnme6hJ0v5+YdNaxh2Ls6os7cxdn0Ggd9rjhDsKUBCoX0FRG9uPE8fr/Kh8G68OCFV3MYHW6hF
ds3REoEeYDWWef1twC1skximvzXHSFwnsv6e+84vI1PiZZ0N7YW9eJa09Oc9TiwPd8rB4G+zZSAy
lFyKXlTHSnTmZiy7Hr9gS/W3dtlunKqA0zs26dawK5xgnKY/tq1DoEknxuCrhS8tdo+uvNK0Mbj1
dOkfuGXV382yTrfmpO5N/SL/JbIwvfYrtI9x6Yc3bgFO0Bq1WMaF6d4GwsnWRhMWhypXv6pxXD6y
MUCOUEiKPOhJwHE3dtUh6Dz32NYkFAQRSupGM+V1URolWH1mEZ+QXkoYfS6GZ5+S7YHzatqbmWKz
hepYfZNabVAedY/sGXfIUb4MpXHd5U61U/KivvOTQNm1XXNv5uP42Usd94s3tARKVSkRAkG9ji2y
E4SJ0HRw4+EwKEZwbela9v3t5XBa1j9/RQiWMOG5vMOlnZOeoiZLmzFQimMyGPXOHZKCpocoFnmf
mKt6NMf12+OdL3mqeXpyvBwqe2gRp8dpVCcmTDOPzpwQ6hMKkQVsViKPQhckZqitK9eEof32mOcb
Gtcw9mnaFlCEnDkvO7Ud8JrKL495Ty+oEqFYBTWyFJbzJWreK68TsiqxuUiYmQBn4J7StpYhGcpJ
yaZRosg/5LTclmEQZ9dJ412SpJyP5+LbNVkYASfSlpidkPaUBUMNkh8dgmE+dQX0Fd8LBhyIinat
KVFxgf54dvZNfEPamS4WVcDUcxGVlHVdhW0I6tFV1m7UqgLr/qDdWKG0FoVFKFRUpPlVpbbNhTJz
wtNPt8cJZSAUGe7qdOOdH0u91VhFZPGooat0X/oy7L8XWjE+1pl5EKWpbzu21U2Mi9RBKUOS25C9
XSVB1a0LTWlIpCONIgGf+pxEuzEPXTilBOIaCmo3lzg3/s+rvv+qaJw7niOrXWboyrI0mupzk7T+
58YeFkmGvQarOdzoZZ3R42yHbpd0dXOTj/kFQdXZpJ0eF5d6AGOkj/r8cYvKG9KuZSb5QYJMuMQ5
NmUHpcZNht3b6+NsTc6GmlXw6LSI/9TYA5yCuCwlkU90yUNuDu7nOiifxFBrq7dHnNODqWLUiToD
JMvFgcDp2TZgtFqUoxhPjsxW9bo3HIVkhcTNn6y81FZdE+pL3cZKtOrEfVlhIm2F3bCv1OyukxER
jmlAXCu93fzoRgT7FZ1uHXMYqUD3fUYaycQMVupf01VibbVKri76aizyxZiP0U1J7lHZO/l1nWaX
nmxOTeLJ6LWw4092AsQfncEWsFYkTdWYGo0guhFq1sZtarlMC9ltslTpV25vfAxavaZvV2XX+NJc
WClne8L0CwxaQ/wOjp85iJB0LZh8XMVH6BQEZwWKZfzSUfhu+tbQPg1dGm/f/poz1ISvx4gYWdCS
0egScf893dTVjO4PfN3kqIelde203kbnemtOPMWs06qdr+TGIWsrf1UYmAKEpTEuzKC/hIWdl3b8
Dve5hYYvFBfxaU29AAKbCv5iJfzkWEVDuG1cN9jGhp1HkCHIdW3kL+F5kJ/93llDCPBA4k0g9BYt
nxebD61XOd+CqH98++2cL2RaeNxb6VQBq8A6nP0oKUj1hW5z1PAh+Iw8C+vJzgrXZqxoD28PNdcL
Tx8CCJ7b4KRBctiiT8dCjA6AxSXhWEgslHMniP3FQHdl4ZOrrq/bMPWvG93INpK8x00oBsRYDjY2
qFzgcGgFdnvQyIAPsijeahqtfOg60KGkwKQeTeImCCy9XGrwTHaeh1/hhZP67IJDexEG4XRIW1iw
zBUvhqZ4hREAMhpOCmujz8IN4KZzYfeZq/On1/TMqp2sANiE5qo8tgPTEV2bH1vF/xW2ZISHzud8
ovaYoQnLx1TqRR6E3oOOuogsp0bbwq0c/o5BdpaJigjm7e/22gJy2OWnZDyqFC49p98N1pOvImvP
j0rGPTuNE3cdDyK6DgvrE0XfuM+GOxlJ5Qa/ik8i7ZrdxajkU+CKacmSQRdJMcjpyq1vVkn4itYI
pc67Bw2wYI0zdLMyYvV3atrYj9my2vqQaTd61jbrFPwqTdsLcPns+sMPgBijY1EFkE/TbnKBe7l4
9ciP6eKp1bGoWwuf9o5QHBk9ZhHhVrJQljIKjFVkleCxutZe2DNnE+/P4BPtHx+2yc1yVrCrSW1G
llXIIxrmn0IZjFsQ8PTT25/ZPHvHU8E7vWMeEoLmnIZvmVU7Fp3VHMFTna1udP5mpCW94HNg8DYQ
Y035ZOU3mvDRwYeQoYyw69ZKEHifrGKMyT5xxm9WlMeHzIn6ra7F3tPgFv4XX6rhFkP6YCOCvtlk
OhELTl2bmwAbn02YYko5oTS7uuMCkmb+ned1gKVNK2/6wI63thY8tRYBszCp3LU6BNXBigfJxbJT
1kM0uDfj2Of7oC8T8ijt6FPb48+uYrK7CQRkP69sjUUQ5F/LcpMPN+0Qym1rG+XtJWXIvHJg3ULx
h53OpwIK4bQ5nSZpq8VS7/XxWLrhD30gHkq4inqdpPhfLrCuFdNFHrPfKBTdlnTn4qsfyC9xA0hc
JXH4vcjTet8WVfHgBDU85SCQG6UI8kUbOdYNfsD4daZ5d2cGg7t0W7zgTeHZHZqsQez1ljR4WfnJ
bixHdfP29Dibg4Q6At5y+0dESS9n1nvQU8VOOydQj1wY6oWMeuUBtqh3//Yor71A+ipY+mCdCKA6
91qxQqRuvVdpxyYhcasP1/5gr2GcIgKuNo5Wfwwca6f0xjZk24tJG22z7F5Lt5n/6Mu7LEunSD1i
ubRF42Zrv94lVf0pJiQZr6jlYBO0rnMV0LtHkxP/wkb5yo8HitU0SmKN7Qork9Ov30FHw++ndo4I
1NOVneNgim0wBnGG6GFG6XXIVx6kT8siJ1VJ0BtcVH6U741SGvC6gHPaAV1KEXXjsiTNYAycHzC8
iq3ZmO51SQ/7oVXpKjiKmvyM3SrYcApBOITnjJu7SW9TiG6XR25y4eyeYwZM7Kle4+IIc9sh2XNW
vGiR0SVBoCnHPtaHjQcpi36wf5+MbX8/jm2xr5TAfZTWUK/0jkTvzh7MQ1fChs3htPmhEW5KVcVQ
vhyFry/YUiJaRr21gg2arN6eRLOaht+Kfp+DemrNgOE9N21eFFo2ajzogo045oqigS7nkICLMVzG
ilAuXE5eHQqQkCufoIRS5+cS3ObEh9txFGnkceMqIaPCgFjHTK/j2081rx//PBbPBa2Nv84kDL1Z
a91YF/pRj8ZmFxs+ibOD34ITqTdcehdBlYdXCb4T20FzH2t3EDv4oOWqDv1xJTRWhxrlF8rHWTX/
/JvQazpAsRDE2BdOZ7yR44NljpV+DIPuN7V0kYlta3kPid7ZF77qq0NxCPNBQYPoY50OBeEeoh/E
g2OvpX8rLnGOcRZaK0tRCSHO/faSimOqRl+gZNOj4ef3bK9o09CZN8h90jeSYMzco9vo+XdLcV0M
zRxCSUKjTYipirWnHpsuSSx2ths9R/npmK0DiybDPQIbpQgC6eCvDXhcnxXV9q7GMCyuNBBPem15
NFxYobNrMj8XwINWEq3hqTM9Bzy7tk8BEcfo46iTk6KMovuha4W+gxuk02ETDcEeoXmhKpqXhtOo
eI7AxqL3xZjPO+KLpdYW7ehqbVp+lI2wrshMTNdpZhUblN/DXVVD/cC8Wf/GtlysYjRvdyMk6rUB
7e3P53oXK/N/puOxNple/jN3E14b4oz0m/zrSiYYHJ9yOPlP/3A46RJ+gPs2iYIxm4CHwk71x+B4
+hP8K0FyNEBNelZUl/8xOFY/IPKn7MUNhX+FJt4LDqeK+TFu/JwIz9OA/+PM0/gtj+P52claYxbx
+zhlsCaDqHO6vF199OM4MLRdWUj9WiRx1U2G7HawKgq4m6FbkgSErPaQlTohPG7+mPiGc+M0sj2m
rd7dphVn7UKT6vfIjgqs5P17dD1kW3TiY6jZOJbaWRsc8FId/i7VbvjRlj2hnIVGBzJDDH5leHKf
t138p2H1rpn5vxtZV9+S8Fv216Kpfn1r/sp///WxhnIrMaaW/w/4bsNSfGsW0pT9dTLzpn/93+xh
OMIcw7Cfpt2C1hE77Z+pp1AlfQCunZAHFaE4pjsv5p7zwUVuBXGAlAnKwels/be5tuZ+mPwCYIVM
VzHsPex3zT1+24utfiLSTLsnvBKYguz1cz/J0UxsP3GV4m9VKVKs/i2baNEAuuXaMwPzu1BCf19D
MhXkgQ0ob5rWQgdWCW0LsXMktyXsoxIrzNG/7SqXLAzRpdnRwZ2uWyppfR+oZVdRChZyD+kt+D6O
6b/Ccd81y/6H7n/TVeOf97/Dt6ZqTqbe9O//a9OzLOYQdBcQT7jpfOB/zzxuFx/4p4RT01SarN+Y
XP/e9NjX2ATRa3Oo0ZeZktL+O/P4Q7yl8aXkiocjO/Xwu6jrc0yMXjkceJi/8OphxAPMnm57lFYo
h8rcu7cx412JIGoXUn7HwHjYFY7Y6bFQcAQC2JFRh82hrd6GTvfFwOoLw+Fx5Sawaf2uCj4TyhtO
JF2rUJKNYxufGwXSgVqjVXx+vf9/pv2vZwfDf55p99+K5ttfh1/dX9smzH59O5l0k571X5POdD/g
pkXTkhvzNOv+s93hX/wBFJoWH/SgiUTHn/x30jE7mVH8xe3KpSVI/fuf7U77gJUH+BIyXqgBU6rh
O45aftmL3Q764ESFgi/E34AyWRynU67Te1XpaUXekpeDbqjWa+V3hqXA7sUyvP9TKb8k6s8Qs2kY
8CpEvTQbuNBPBcdLxAwRU06zpnBulbpI/tYhmK+Mqs4PVZFlnwH0jM95rYgrXUvVz2VgWRfq9/On
xDV88rqCnUOnw55dFxSKTWlmpr/P1LHeajGKirTvjm8/42uDcDhN8hY2DNC502cMVLtOMMIL9qD9
SAtZtstEVO/0lOJNutOxOXktcUQipzkdRUEy57lDGOzVnnagAsiBgeaYrhQnvdQhfu2BgHlheOjs
igS3nA4VNyXTumqCfTREzQ83d5SNmlZ68mcP+UfviNeGoQOFcQR1p4CNeDoMVtnm4DY8Ud+m9Tro
0BkkZlxfaFLObyfTi4M1yvfn63Cbm9MHwlbmitaqwd5382Iv9Xxc5DpGJrknfnU4Da0qaTlrvUES
3g0B1oz9mK8rlBLvn4sU3aCqgiQrmIis+5dLoaUP5ymAZ/sAX+PrwEnNVTPayde3J+Psgvz8tGDU
U8QOtRE41uko7oBwsNcF3m6x+rOD27RwreLBLJDbDgKk5e3RXvmEYBHME7YqHEvt2UxpeOfQIqxg
HzZGg6hdx4ceduuF5t1U9b+4hD8/EzfLqaM/9Y7mQVce7XxLpFW018fe20J7LtFFDb+gzF+KrD17
Htw9Jm9SXDcmztC8L5nGlZbQwk/3dRYjlWZgufNcqV3YMc4+EtUE7ASqYeoOhBmzXdGrAQ4cu2DH
GNNwZflp/NPyi3phNanzQPu3fe9nYjzIF9MHQvuAj87ppBg0XXaVDEK8pyCmo7uooYaSsf3OyYDh
BU1zvjk8FriQs6lXJk2HFMhI9z2Uo6sx0ttlXsT6hVHO1/PzMBNbhiVNtT6bc/lEhK1sL90XFlZP
VW+oq0iU/c8wy91NUPvibhjbB90p5e+irfI7TxCRDvlh2Lz3cU1iESYO0NTHpSN0+lJDMxlyDee9
vREYRI02yk9yHi4pDM4nJA+oomYABrd54NmXS6TImzJkgblI8tZeVoWrwbbKd8+P01Fmj5JLH1MK
fQimjEB3GQhjyqZ2LskKz2c9GhMWF3UH5FasR05f2ICTjA2tMd3bnVnuFNrbUBuxDkR0NKxirGsv
EIHOtg2OMI4X1heBJfiKT3/+ApZSc6dzCB9K90OqWR8RFrceAqOufozhXF4Kcz//UBxlbIMYGoO8
nbGqIDNwn1OKfG/JoL+pa+Ja1TZJLkBtr44CzDpRUtk55nZLejz0GPzS5UJxSb5eGnoLOZCR/PbM
Pn9xPAsUKrBzNkGm+OmLcwKCfhXNzPclcqpi2QqlSW/KUZI5O9QAyVdvDzcdfCfbu4FEGLsjDfch
0KV5vIsd6aNsx7jY25Ib2dorx+QxCXDf2GCx6xx8e3R+Dkpj7ftCIa3+7cHPJyUFCHU2gsNnsvRs
kpDxZ+Q0FMt9XtdatsJ/2ybLMKuiL5BF9K9BohKq+/aQZ6+XamdyOOMom3ys5pRxEY+9LDEIQAtH
bkuC7P9+xCVgaXraJWj2taGmaFGqnknhNa858L4LzazJa2ofrftlIijal73ebftW+Rf28I/V3CtD
UddAJ2UnhJk9N/zDcmEYtSxpcTq1jStD2t02RQl85Sue9/T2Czz7ZtNlncQdrk+EJJzF7+VuXBmK
WTX7Cpf7FR2p5LrrS2U5Ogo+K1rtXKjcXnk0tKPcuihUaTvM2/5+Xhdm4MpmrwgeSGKIscoqAtL7
gtjFtx/tbC1MjzaBWRQFXA7VaQN4sWcx/apejZtmTxWkfevUBB8av01ve9PuDtlIcwcyamut7dQ3
L2yXZ3vLNPREdqdviaBhztwfRxEHtdSafRdn6qbEm/lrpgfjBeb+rENBfOvpKLO9xSrD0m9c0ez1
VP3SGBnmS0bo7lIl9z6RYtVhcBJ1760fn8ekvgZHhKY4pzfpmPGOAkuMfefEWOOGylMZBdVa8YZL
rf9XZ8qUjMPVHrRpjiFaAi8OvbabvVukND2xs1hIM4UabmmXyo9Xh2KPhsgHxf2MDpJ1eU+b2CLp
HpbQlZar6pPqqeN1KI3swjebWSsAFkz6FgyGAbwmWtKc+yOF1eKxItq9o0DyhETrRIdRseJrctz9
vYoLV7brC9sMFzEkaWNR+PjC2GWV3SG/1B6qwEzEhU30ldkKJZRrFLixRlU7WyiwQEuVw7DdD11e
MWk6lMpteMk3+rVRdDa1aZuZusizq/0YwtAca0YZcRVfKGXTw9nVjPXbi/6V/Yz7POAIsA6H0ZxV
gbi/bgZhdnuBf9Yy5BjcqhUucbaWlE+NlNG79zPatPgnTh4VmHNMaZovN5lucAOp1Oq47yJTLLEz
rJa2VMrlqIlLKQHnj8akAdvnUsCdgL+dDjVIO8vHxFD3kVqxbaUSmh7MC3CMlVJ2trdMsCqLL8yN
800UvjkpGixDmrfwFU4H9e0Ukafmu3uj6d1hHyGmCLdKnSUV9AvHK9ZIZrL2PoHVn+8TAJdL4Rrn
mxy3OzGhTtQ1BCZPb+XFLt4EQi21JlT2llM5CFQL7Y5eqNymkjbpApJcD01MeqFx4cHPpyulFFdX
TFrYx3FbPx2XNoUHSpV7e1ypidCMK7mocuikb0/X81Gm0wEkA9tbsLX5bqAKD7fG3PH2XlyPm8EQ
wdoO80sgFDAhv/akLkRsBM9BxYFkMpWZ333MQjESPrS4K1te2ENv94qxliTfOMT/4Ue1mUBSgcvQ
qI23vlsJ4xpr+xwidVS4fbqJyiJtl6mWym49eqNq1QtRJU4ONdsrmuggGx1ABIqbqlxR0FT6yqwi
WFap7vf48TWt96hYmQJMM+hGsosLrxCrCqY2H1LzqwxGWVHKVdNjhLYyVNyOUfblkfm1isZ0IGo5
HT8nmQjj+7gJWWMiLKR1k3kyjBKyEuMi/6hNQW50NFFBbqo2baJvYdx29UZvheHdB4TMundxZMrf
pqy0Ft+xRAlusxzfiivETU390CR+Ua5GE8OuhVFaibrT61SNV5HRyCc/HXGqmrKj/FvH8RJ30fc6
hoOW1IN0ESSW096GWlLcqmqfPNa1XekkHThB+MkazJAzhar5W68PiTgEsSzCu0Am/bAOs9H5KoGV
PisCAGs7YlQXbKTV5f52jDuv+ZzEZazc9lEf2fjSe3Cr18PgedpDhJFeCQXOsZ270WiVbkPT2f6m
G4PmrII0c+KrPJN5ufJ6ZJsEHBXduCgRgPqrMGoFqZZwTeqr1ohCfKmqLnLwnVH6jwpmm8mqUMvo
qarTIli4jZ3ma2lwVC116MTpyne98Bv+5Q2GC6qZ4fsLknul1H4c4ZMnVbko+hRrtRSvte9eJ6xj
3fUAg5STbXir1kYerIvCcH+1deKM2C4nbbgMa24NWy9ACLEaLaUw9jg4mN0mHu0OrxlXUieuA4AK
rA11xaqXpYJn2XfOQyNaYNjV+LQQE7N01oU96uEyV1xYJqMjv1tVXoilUsdJszFk58cPcRUKzAlJ
lRFfe+C44Ndou53YKXC2ce3yVGwqkQ0WNqGfVtBskMyitrPNKFGvPITr7kaaGBkuHTe24Z0B1qHE
dchu6q/pTBFgH9e6qegLM3EaYxG66PlXWV3q6opcYSVZybErB1zoECrdWInt1os2qarm6zBopdy4
XafDhEaePxno6UV3jdqnlBLKqNlnN47ZTU4Xisl0j1qZhjeVzJJ4b1pKrf3sPDlmxTpyoqDYN8i6
umUundbnvCg9cVWbqhVuzcgrlG9Wm+ZkrUJRbycPwzzZtjJ06yW9W+uBLkIAcy4E8CUK0Ct988py
A+Fv8MXJq+3YeHVxFcb8x4shgnK2Hiu8fZZF3aHw4KQ0YBK1SYlVpqKGWLg3anFv+RlmTHZHc+NO
VhWmOlbvZMXXCHczIDvaDlX2OGrwnX6SPJv5TwO3pK5a9InfF6tMVdOguYIYa5HKqDi9Lr8VSWnW
x5jVPtwqBbecbYz/bH0LqwvcYBFhU4L7HCaQ8mcjesm0yKJcZc/aqFkmreAaE72BpmD32/eU730A
zhZrSU1oSFNcV5nQfgWa+aWu7DvfDZKVVZgfB5xgIImb/lJWprq2SSH8LZseD/tMNCsXHH6Rtfoh
VXyNDqKOmYSs5WEU4jPhSEyl0A/hI4q7OlQMwu/GOPp7oETB7tTNr5um2CLykmvXA2VWG4TnuucX
B6/Uuo07GsYiwmp0E+VGsxCEsy+0PigfIk+pVwXBbAty2e7CwqiXTWcrO6fJs4MXAtcpg/m792GA
mKG1jwg4WzaeiQtrmRtXiXDvsLbN1m2H3nXU9O9D0Har2FZudbOWayfLig1eW8a2bjR/pQ+0nIZJ
d5OAOz1Zer2znaiAfxzqn5ouv3XbaFz3Q+ldhWOE/bHI2mWmifvRCKJVU2fadmjjGxXRzvSPs0Um
x2pLKqq8wx4roiL2ITRZWbE3tPSrnppoESB3leQV4YRoStykPIxbobc8eV0EfawfnqQmgNmE2i0I
fxHXVpBk26qMNqOT/sKpeZN0nrczassbAndZQFORdCWwP9lpjV6ay8pKUXlNjTsca4raL5UVVo5N
ft+lkTvu6gQb1AfDqkwXo55QU67ZJ90Gxxm/DXeVn6K7t6rAye9IW+myH/2Yjf09Fn62uVKVKnf6
ZaSiI/41VEPe/o4JfGyPbpz79SGKjBH0HaRE32IWFYhfqVDToeYcM8fx06TUaqHpKD4ZEiWJtNWP
JO/V6l7N0yxcqazoaC2LJnGvMSnF7s/FivSoMM/tbdKN+rDVoiZNd1jDcmVrgY3MTS0TH6fgMkXn
QMKjysYP7RFSUrPEikTHMsA2fmijHbrfPDZpf40ZZNmsrQzG/iLHn6yLFlUc1vougnwE2siKMotl
EZgiWfYkl1oLQRTCU5soTXfL6WV7CyeIgnilCD8+4NjpVmuAKrrztmzdxzRIHQ5cReY/XTcrBGYW
ytjfuCl5IORVWCmx533nYIELe8nYBVrrqnTwxwK+dpDafDYCVLktZarxO6uxblh0qYkxVkNFmqw7
HDO/cqTr1QIKaEnQpNIE10EFb2sRlzoWFgJdWropuwTzJAjH7lLWjseTNgQkfzLqIPhRph18AbXl
VLktNTfjGCSvioQdpIDqAdd0Yh2dLMzkivdC8YaPr1FwDfCLn3UnPW2VI7otFr2Pj+ymVwLDus/6
dKx2bjiERDH3ShnXGy8J3GFbeaMb3FZ9oGKellea3t9Gte0DiueoP1epqDTlyunR7C/VStflMmut
KsZzrExqY5EmvStXAGCa3y+aMuIAs1LTfCirPvKXvtZkx4JsoIqTWY2HuyClbFvlpSmNY5M5fnVf
lUlU4VUMM3IV6R1MLrZ1mR9cGN7xoq46l0u/WVrlLtQ6zdt2dt6Ja7sKWuVhMuhNFmmpFl+pCqz7
IKHPushEh2CAsLiGmHKK/K9U+Wp6XbIkudALPap/NtB5btHat3aJB0Aixi2HhRkt6yaO236h44kz
GaZ5Zrbt8WS2lnkbeMY2bilBl2QXq2LBAdwgk9c4TRZ6L6nTFQfv1I1ha6T1EEiQZIj6y9pSb2iN
dcPCVUD6NhU71++hFVF4xb8efsR7qH6UVdFX7aLtp1oiqPoiXjpFrHhLvKl7gZGGyawxjSpVjple
lu7aHgbOhdL32sRZSE2yTXC0FGgtsqT4aU6F5lXbZvakUggiGi29j7cfwRZ62G3LXINfr6k9GpCC
rKNx69G9bbYixfV1YWRRnS7TKI3TVdVZRXzl1krwGNppZSz0PLc/ZpgHO4syL8t86zSe+xMTdkzo
ZCU6Pl7t0WqGq+1/AzYps91ATZ9tkigWaL3w6LrE2D+7rQG4abRw2FQFLaVnScyL2xp4fehoIazA
DLrgIcqLnL1Fy+44yLx1KuphWBhNp18Ans/wm+dR4RZR/NF0nLdOKerjKh+aAPNBL7uqzCxcR2Fv
r8pcufSAZ5fwaSgEUwAME01ujpUAoGvYBI7BwWXR4EWpxvsBZlO4SEdPLCuRhxf8DM9uiAwIaEJK
NjTkiXp1eg+1fRS1Zi6CQ5/q9pMPqeFL7BIj8M576DQKnVpIgfA1tbkHpFr2TdEjwT1ooyjlTjER
d9+5w6gGm/cPNMG/KrxzOpxzVjVy+baKizo8IOEur0Qix7U+RNV7UUoeh2s1IjtwStQ1s5dW1DJQ
cGQPD3BW/J0LDYFKM8r2dmJdAkhemxBMBxzxpjY0fYjT75NUA8V614UHEy1bnbhsE2TgLSj1vtDe
fXr77b020SdEmxBz1hb46+lgUR7YFUyP8JDJxLhT/a78Mcq+WuqDuATUvzbvQH2Ae9HfAKbNgK0s
IclCrxPASVLmOGSr1pOPimsH7ae3n+nVgQBf6XSwbQDVnz5TYoRhptdGePC8rOaqodjWo45oqf6/
mOITVwAGE3Ay7lmzcTgVkApE0SHN4+azPVh9vcrHIsneC+kQiUMfDCojcN2UPHI6zlhmnhgbJgTp
y83KDzSxGWwn+Pjet0ZjFVY38lHUq1zaTkeRNcYAqlHGB6fqeyymW/U2tTA2fHuU8/mG38vkwDBh
Q3ydGeQ4eXf3qNvtfZMn+M9DlEGNiUYW/E+8+/OcDjVrZqgyaUloGGw62o22L9XMuaM5dckO6JXJ
NrXvIBMCpQLbzhYQsZxpaWSduy+IurgqG0zjPK68F7qw568NegE9UOYAs03MW8uti6OullT+oWiD
bjkQK8GV3yhxZktKN3p8+xu98kjYC5PCAicFOuMcILVbW8RN6voH0rLU6i6DI5juafFeynJ95Wg/
GWcGiI7WmLqBkgYHfIodVILKWpO/FDtvFrZnjhvp+PX7d3Go4/hPUpLxfPMIvbivnXAqwA/OYJBS
IOIuvcb0Q4S7zhyCH+9+jSgzoA9PMlP8N6Zv+qJyGUQXKbGvBocwtbWDrdWkc6RxX/x+e5jzqQFc
DKUM/TX8fPT7p8MAfqpuRbV6kH4SfRkRuG3MJueunyjjJZXzpbEmUPjFIxFG6yiONcaHNhTjA5xS
Y5VLtVsnCZK2tx/rfBJOsDKeNLbAkIEC4nSoBrTP8/s+PNSp7j0CDGgb+qv2e5stqB2mLh1tKr7T
WTMitYopyyyNDm2MWdxasxAlHslgjdoliQOOfmEZv/pQfCqovahQmRWnD6V6mm+bjU4V0XUgAv3/
4ey8euW2ubb9iwiol1NpZnaxt9xiO86JkGKr965f/130A7yfRyOMsJ0cBEkAc0iRi4tr3WXu/F4d
rIPkVeYiV6V5qbDOFcvNJBFfWzlbTdb7zYGLNhyTmccgMBKcGhITlxLFqd4OzpS+TUUsAsOoZqof
auGEBz9hZ6NAFwHUBjpfaplsvp7ZpdSBliYNEHIcJ55sa5hgWJxWXzG0NY70GOSfdjNhtAdkxkmC
tqV4GpFRT7Fo08BAL/fCK4gmp4X0tmFk6bOVDv2bqOy0x1ZqiL96l0JBkC0dMlz51/UHRckocZGS
T4N0yfOT26gYQkzacrBLd7YNPWsdLBvwJTism0hiOnOm4LueBpgEjF8tpGOLE/8xifz7s5FX/HYd
cUq15DLS8txunJBSR2jOrCM22+snJJHrT6kdhb4V8uqqqf8eKc3sbRMSKM4eDCKgj5uco7Ah50aT
SIK6A3C7OChd5p1wn3ssDz/dn5v8Ejdzk9w6eYu6N68eXH/TJjXCJMiibrhwJiKwoy/1qClfqhRD
i3Qdjxp+u7OTH4ysCpnlbcI7UY3PE5GkgTmqxqXgJflsi1l4rW53B9Fy7wRIqSc0DYi6CIpf78M2
6cFtzMSxIenzT7hx528aHEaep75UTqOK8a3XhrX73GX2eL6/sLuzhEcgJ0o5RLLKfr0TZsrihumG
aYA2WveX7vYpjIEOFjTNhbA/6o7vblFUkVBUJb4Q4a5Hi+OiWRzGCJzBUf2w1utTvGJvUo5q+cZS
VuPb/dntbptfxpOx9pcbr6hbClvUvYJigiSf2vn3aBAZ/l9p+kzjqniLdmpxgOjYW1Fp2CFFEWlU
b8X/cPyLJ1fIymYYLm/CNHYmb4yH8lsIj1w73Z/gVm8KIgv2qL+Mttk6lJ3obqVaGqhtVxunuWwG
LFpF+D4dUAgpMZ6jp0gheOmdwfY6Wy+/Qhs5yiy2kjr/+xmSKwiQBQTlts7jhvHqTonNTTxNVDzL
3C7/a7KYelJv61RsR/jjuV9aNA1pYSEz0yKr8R7txuixqPX0aW6V9RxbpXlkorm3A9AwBeJLFiJl
+a53gON0kxWmShos6hCfsyqduguKuRSIwTEM2cNU2v9w2dcHVZrdTYBSCaA2Huaw9zfDtkhODQON
8MGk11OVOE+loXJuckscxI6924X3GFmWhNffCAQ0jmhDpyd26DPNISyesERaxiNxkr0IRXFLyuPI
1GSLF8DRLSu7YUmDCuBMoMRW9wkTtu6tZkzFx9Xu3Td6iICk2oTRASx3dyXxSuHboTEGf+t6JY02
U+quVNMAe0nsR7q1OUfaqD+DOWkO0gH5R20vGQAl0LFhIEI83OR3XGBDQhqeBevcfi9ctmrfNev3
rtG1b9T+loc4dpZvlVMV3+l5dgcYwd0zhAWq1AgDyG1Cub0KVrkSNfyfMAta3gQPAl4rVJY1xc1C
m+v2U1Yn/Ve7MHO69pP631yY35ZyNC61M+ifWkXQ/Y3Naf12P8DsfXhYKCYYEXBa1hafmS1LS+mY
FEnBcqT1WgRbL2G99n9r0zJSqsvLv+gqdB8FEqMHC7I7NIgt7l7cB1DHul6PSc9Gt1KAw9lVONl+
DOucFkhKn+zUFsqEBoNu0vhVlcxG2rFA+fngaMkBbvYDFGmQXCgUU765/gFCD2MeA10aaGumvmuA
VnyGX5S+qLOITtCMzQcXIb/lN9I4MPxwVyghyjN9ParbpDPVtzoN8hLDPc+sDBwr6eWJdyOV8ie9
VMXl/jfeO2JoD1FvY7XJPja3MtaBc0ZHKw1aXW0if8JTzD3l+JOFnp3kOGreH25vWfFP5tEmQfBk
HtcTHNdQKZzc5cqKW4dxpuYfLDHB7bhxEl+maXJ/xLy0vtwfdS/1gKzAs01COpE+uh4VtsxgJZAk
g2Gc6aeuUV7QMqfniowW/ZWLPqjd5/tD7q2rhG3LKjAp63Zd5z6tlhQGaDDMevnOjvFnOdVtNMbA
0XF6+o3B0IsAtw2glGfb9fySyFl7pP953Jtt/sUcQAdekHfK/2ntjAb6/cFuUaukHQymWJSzIIBv
V3N2y66B3g3Qq+IdI6TGrQDHeqYji82eGvljbqgfEqUrT3aqxadltWn/RJ2NKu4cHzVh5Ny2BxVQ
HjcEqCmKDZsdJctUg50UGb3XIfsWFn0fZFVMcZJ8xwn0bG7eDUMWWp5O3/Wt6dAEOLg6bplTckGI
VRBxuamI4dfL30AfakzBT2izDvEMVDLmt+toLqe0SdZ3teMK/CXj6X2v9sZbkdgq1pSYQfvmNB29
A/fiJghp+kA8ySjUblKeMUrjRo/aLEiN2LlQuKpi31ij5s1QO8tlGGL3X2Mu8pe6qqyjfSFP0fZL
SFYwWAm8Om7ywK4dligXGc6+BehUj6hl/Nk76fCnQGGv9a2l6x70EXcqb53qvvbzsplNwL8wqQ+C
2l6UkRJh1KB42/P2vv4gkPnzLFuHLFCHBXhf0tJf8g0scCNvXaj4X/osCn8IkSvrQe63N7JNg47+
mSmlLGXG9sujo2depSCeSYyPantRXSrxeRC98TEfgCZ4bTxV/mD2y1HJfC/ewCiWLU+s8ZA7uB7Y
mF2kwCbBzWFW+VsVb2ffUMrm46glR1pRe3OEw8kWIzFjqptnh7DWOAHKQbsBcPslnHs8IihFP4H7
FW+6Iv6SlqNysK770/v/Y27Ss850gAXWZRYoVMbeTEv0ESxB+Sas6uLpfnjbuyuoWtKzRo4TTL78
Jb98wQqIX6OANgjCqrFnNOuzZX1oymFwfVsro8GbBtEeZDu7Y0JGdCngAOjeBpDQ1aEoLXUWTCXt
eM9AgVN4nHDYU5nunqvRPrr29+IECaVMrhDzNrc12lkkWAXrWhbMCbi1sKiNxNfKsHnUtMx6M9lJ
jAwht+RJuO1R8213/5BRUVaR2fZW3joeQW+NGvtHRO1zpYSBlc6QOqzhg0jC7rQUR3WO3YcyehH/
N+ImQJeunavOnCKdqYGfRY9MOXV1E54BlLfPdtePp9UuvxXa7D5o/bg+JEhnHoSkvacaWm60AKFW
AHjcnE9qtoBhsVkKNJwMTg16gidQxdlBuXH3s0pi2k9UAlXH682br7G+4kWSBXGJLaNJbR/HccvB
unCM345A1i9jvzi1Jxawt/fPze4J/WVo+dV/OTdW7PCAClWaGXSHhedaefy5ccA8eootQcT3R9td
Tqk6IA8NAILNF8XJZmyNLs8xR1gR/HbGkcyqbqb5qLqxNy2AchIpD0oBN8nraWk9BXk1kQ8zp1Yr
L7XMuQf8qxYUFFoFTPz9ee0ORzZOTwjBGpgx18PVGlKKKUJ4QWnRcUDuLm++AoLtfggrHPLf2JO8
7WRrWnZq9E3amM9pLHBRItQNeX3qwOv7azXHB3tyd0oIQEmYL+2TLUkeZgAWjW6SBz09DcU3YrCx
D3oZ95+mzna633hBkQrChIfDhLDHJtUXHV1yd2jzYKj07FOPhfq3VnfjP5FlMRy/o4TwG1UmHmw/
MSY/36qbZCMskcRGWz4PTFvgX90W9cPo4lXl5UDT/QpjqvdN2B0J9++sKlLCBo8ZCvBIZm9Oem+G
uaOXJFvGqocIsNp6TvMQfBrypZ128L7Yy3BdoAXyMY6WF/Ta621JxA6tVqP60+YlvI3R6p4TI8+f
mqVcHqyo1S69FhZvU5BntWe2SnMSMFX/xNm2PNhNcl6bJBNpKTpG6C4Q5raICqsLRV6UZh6kozHX
mB2GUoK4UMCKtkg0/dGXbffX/TO5c1+hNyTL87C62FabM9mWEBZGNKlBv7TdP2qFBDCcAeVcKKP+
DspXeAEAb48HkWAnwlG2lHxVzqZUdb9e8i6u3WqYFT5wuS7i1MZ2D0Zy0pzsfH96e7UnIhxCWRR5
pMzOJreChGiLqmyLYG4XIzurrUsDztKq/PPaVzyXgfSnj+nY+OlopmfSBpzumwiGNaorL2HeNY9W
OYv393/V3neWXTMpWkiOuaVcra0bNrygiwDwk3rumxErelwJmweINMoTZNT62/0B95IEBNBl8Q8V
VBBjmxtaC6d+LFbiFBlQiG1S7/prrS0wHZRJsioUP6MBPECBARWrsGJ/KCIrD6a9t9cIlaSe9GO4
BDb3Gv0l4EEux5qy6vpH0qx/OwLTD2GM9qcavP6F7XYksSB30vZIIU5OnVwaf+EjeL3T5izHCYWu
c+AU+vJxiBRrfVNTvm99l5rCCYGirxktqQWkzxAt3uwiJ/nl/uLvfW3SQUrZ8App6m9iaD1BLDFn
TnW2pBFGunNpGmeT5+F3uy3H/o27DqhU3x9zJ1fiS1P7gkXJs32rYdW2emxlhpUHncjHz1jbiacw
152nKkne2stYn3qcBh9jKIGX+wPvfWNqQnD9KKIgvLN5P82zuehtHxV4NI/VGRKXeFCWBK5xrjTQ
T0T6TVvb4mBj/dy+268M+pGCJiURaKOb7S3yPsx7YRaBnibVVwq+ia+09vSlXavpAYP3xneS5Qx8
f/WEEUYnC1Unn7YOqrprH5+dtjIeqhoC3/3F2I0+KFFS3CftpoyziT5hJRLitlIgaw+NYBS9ewKa
h564Ay7AFyrcr1CHKTSiiH0ytI5GaLl4sEBDv2qWlhIwXl/3f9PebuRpwmuaNAIxms1PQvO+nrS4
KYKBumEAJxMAvJMMkoeYKC0XzbgcmsfsHULZeZAPav65LVmofRWHGDQUgVhq9WK2jfbkSslpWPzN
BXd76XkrLH8s5hBF5npajvbH3q5E9JNCMPkgWhObKJAnU4wbvSgCy0BvAh8eWnXeqOswCYC0rw/u
Epsv7C2/geSJjA21bwv+pUdcQX1TZM1z2rXLj3gGN4XjjlP9h5sg9umKNuX/3f8+cqteb2UOnXzk
yIYjWtWbCxltoNZIQ1CiQ61Mgw9hQv2s561x5Oh6m2NB9pUtTYIjdc5tEyJLZ2RVZHutbyjcLfyr
yT1YD9WzmtswFl89K6mLCSuaXcdgm13XrIMLY8ECz5sbVnRqYkxbH4woaaZXZxasG1pSCkGA/HEL
3dDrsjDKhMa4kwHf1EPU9NFXOFKhuw2vXCiqFJAFzCubk9e3itD0jtlSYaAHjmsWzKfaOYEkSQav
TPT4SyHKAhJdB17FaxQ3G/++v5y3B4rx8RWRrxsy5C2EAytNE3RYkgWArez3LuSl9VxqoxL9WYu2
phwJ+/jfTtgJt0vfd915EtXyasI6IiqUISXEFDVeBE2vF6GJaUokAtVjO1nyc55Z/UQfPqlwvRPq
AuipcTgsTa59uz/52wjGnQb+QOKoOSPb7Al5mqgiW+Fl185a6COJtkbnuXOK5cEsGP4Uj0b9elAo
gwJ2xcgGZBAqndeTLVGErLWZL94a+fofFcHVt0dzfDByvXnL2zz5s3FH9+Az78wU/Ds9OnotUpdq
M6gQkVUPA3VPy5hcSr1k8MiC5CXMS312E9hQueIcZA47cUGmpCSLKjcqsiTXE0Uvcl0rmFaBgdev
fRqK0c4eXZenn6dm2nTw/NibIX0NCagk4GERcj1aQ0GgCp2C96U16bCFSyhOqzOLz07XTwEF9/7I
m3VnfjQhkTnEaOUnvut6xAo0hVW7YR6oWq9YT2uvNNO5pwNTf0HyoX31bStVoYGLo9VBxXXb5F+N
dDAXTS9x7cSHT0FmIRiLFoYa1awHg0bF51efDeryOEogRkavZguVW2YnKx0nhwybWpi59LruFa62
fC+trpv9HjrrUSi8vVoRwZZ6IBLghXfsNhTmsZom61AGcCs0carn8F2IdodXYLn8aI6D+8bNkYI/
2KU7tyQVAgIwNV4wOltYDpSYGPzsWgYEIO2zgDP3T9PEy9P91dwdBeEtNEAB098IK6ltZAwpCP2g
mqvqHOvd6DsCl9z7o+ycAdYO9g7rJxF58v//UlxEuLVsjGauQGfwJL4YCZAjb0rMVLusmhNrl05b
1OzgnrwdFAgspEBUenibQEe5HlSnlYjPtFtSuDLW93a8Gp90dAe+r3FofsqFSKPz/VneriUkJR59
4EQl0n3LVEpLKUWr6FUwWJY4DzUM8XDsxUErZW9aKLdSeKdRh2zgZjeWkWGkseUwSmFDTtRyiOBF
FULAbakWr5p++Y1ZSSQHKBCZcGy+XbqEdu8gFBBYYtJfMF6KH/VqObgGbo8Yf760D0O1XupCb4Jk
LwSNtjZrgikv0+cyXPNzGI0j92yhgbjtkvnPMHJC9WCL3EZKOSzVE7RwIcds2611CFxz1t06QENl
fGdGqfpMdxxNAKzlM3FwCHa2B0gjpKJ0ADFgQzYLmQw84bQoboLWGv8d6mJ4WLD+eXXUQJuQtj4n
DfXAm93RwA5f3BHnZDzU3UuEAj/OLEWvLQd7fWcXklrj2IgMFLtiS5VbwtLAB9nuA02DUTbWdvSM
9/kPLa/LYBb1Edr7djgisLS8AmkLnmwbQJbKQHcjW6cgriIMZB3bF0r3wcJTxu/z5YgHeJv7/oz3
P3MwSsNbybeib0oFeYs5UCthAVkLldoPFTzjz1zf7ttyLGIXMa+maM5T6U5Hnfjbw0CwhEFFe4+L
laLOdeByStD9ZdYsnHC0n0un/dqr65cISJXfmNO7slaay/0zfrO8XGqgHSXUhfoCD7PrEQcTp0a9
ccVL3OLZ087GWWgoW8Slw/22qq/NGH6OZnPspB8Y6Prr0VSlg4aGs+9LkmvKIw+0HhZa0q+PXPhW
7YXEh4MRb865tDMABScfghr9ps2KJvOgVHnDixM1t9U6zXhf9V4UavZ/rRLP5sHZuDnojMa9LR9N
TI5c+np+9GF1gBSSQDMulWfMg/hgDMsR5nBvTlImH91zDgTOj9ejzFMb6USBJJjmFYUPZ1FPOFeL
Z5GX02uTBCYk2W+cd6mJv71y8thMMTYHTt9Uc/0MmCc/L+qkHXTR5Ue4KgswCkqb8j1H4nPDUiXa
h6OJHFMwUF75owIzipRrkraW1xdRWP4zlUmm5F6HGEv0ZtDDufLsrNXcI3G7vYUlj6XfxfKh1LdZ
2FgoYZTNwOqpOobVedCaqjuh9GCOL6lrDb+xWUBoks8SR6kqyl/zS2rkdqM52ObIa74Ea40/bJWc
+qrs+4PbZ29W3AgSQ0cmRlfiepypXYoFqA2YmtxOV49ur/Nf4mirr4aI1/zWYMBHqL/xtNtCqMM+
VCF1MBg4UAygVZdcC8GA9uNaFMurpWp/zopLFayejNab3GFCbKe3JkGDsmhc6FZmi5UgwN/0X3jj
yTvNKtJXnwfWkYuIJha1CexSrteyqNEzoXJFgRH5HUg6k12KS19UCHS9Ni4DJyFmwfAg6MFkuR5o
TMswNluqim3ejw1CMmohPDSVquVkj3USeU0jKxD3B725flhPdj/4VZ6QTHOz/62V92PSFFEQVYYI
EkUoF4EAFrIsbfG41t03rYv1g/zv9gIijZDmfahS7/SwUvoXaQIsNzBSbC37tja+VW4zfSSmpycR
doTr+5O8PQ4Gnw82IN1Q4MlbP4Daqdx5nugeZDNViZOLK+K/mOUtf7RiQbrl/mC3s6NRQXvEAVcH
Nn1rfNpUihFbgNqCYhai8jWtVerTVC+iQSDHxug7MYvmyBjj9jOiLQBcRWKweQFt1S1S18gtq+jz
wF3N8BlxZfS78sXoP2okdl6fzhFKZUOiHkTxnbkCpAQ+SNpEs2srKmuVoNhWm8ZfZq/fez1OfuRl
OXxxjLIBw0nn+dP9td18SFqrPIMQQ5TgWYja27O4AiLshFbNL8Sh0Fdl28tBkOgU9/aRQLU8bb9c
UHIo9opGxwe0qA0x5fo0KmCOlNqxlpfSdKxPbVJZVCHX5CBX2RuF3gXWM/xiSlSb49evyCuV/TK/
KEZHjYGYfU4NPT/YkoaMipvJyKNGZRVIBxzKzb1jhtPcVrG5vEgaTObratpo5xLX1AKTd3bxyR07
e/btxl5+RL1WVx4IEettxINKDybkDL+pUWV/rJS+mc9dWegaAml5iJJS0uUsPxpOwosAUuHZVIAi
fZoUlLmejSoV/Us3snf9aiqa/ELT1pgetEWv4ouSh4X1bminZjxpRux+n0pepPSOyhhRsMWwo+ht
atld/JLVTlee3XppJz9SWoWVMppSf1RAqyxPpdsUn3HMs1cvbGt9vtzfc5s9LjeCRMCTKVMVQtt+
84lWTa3RNnKUl2YoO7qOtXtWixyJMjdtECNrtNfxaOR4FJpBxdDG4H28rWSoRSYMUUzqiz41hq/q
tXmWmEBvWPX0aF/cbgtMFUgRuE/prW7TBKr5o7WEq/qiZH3vDRFggbWLju41uUCbzYcVpxS+ZQui
ybpZQMNG1C1rZ/0Fxw+BMGE7h5fJ7tRzpGbC15bhR5+qVnVZRphn97/dzvFiIWVSYoP5uemW62Ia
i2TO55fGLItTKcrog6Ll9sEO2QRfvhilQKBKFLtoIFC+uw4VHATFmtELeUGg6g8rQXtqdhSvKePv
EWos3oKb4munZWicPGlADO6Aruf1gKIcJqsthfqSorb32KXl58Woj5hkt2vHID91MCgsyITrehC3
6oYeG3ftJepBvg+RGl+IF+vp/lRuIzr1ZI2qJ1UZl+7TJp/r87rXMZTVX8AOhNVlrNfO9MAkU1NG
xPWQhLfzqSg8wSVHtBc863ZStt034RKOxsscu+q3AcG/Jx02+TNN/uilgdF+mUE1HHyunTkCI2VY
GB9gk7YqV8JUuwV9O+OFh6T4z3Da8PM6JfCisBtpXge5Yi+Chea0SbteaJTb1rQ5LWrSpo7xgrYW
kuDCzE5GHUPKQjnvFNLIOjhht9GR8WTTSkoQUEuQu+iXF01WWFMUUsR4ScNsOs2hWfj23CG9WI2D
hyLj/OH+frn9gDJX/WmVQbuOZt31eEmVwLdDYuKFLNUe/XDR6/7Jxki+fVLdzm7edNBbwLjnRWYe
ZJG3cczUaUhBBTAA1FPMuB66x/vamFbVfElQ8vTDWQn/AT8Mxgh40cPcRstHAxKgP6vjkfbWziJL
MCaIVl7NkCv165FTusDR4iCxQw9yOtVp2KPDuIQeIE3HK8vZevVHpdJApDYp3svbYdOng8fc1PBH
qRDZUenBvM4esjWJfT3Js9FrxmX8cf+r3sYaxkMqnMcjuFOS9OsJLu4aG3nSixdW3/D6vkROw2nM
g1izRUZyOBgG5pGcGL2CG3mfeTUyO7PEiynMoDSy9dSN9d+Tqfwwez3ynKT/lMROd7KV5d2kmo9O
Os8Hm2hT9/jfT4DxwSFltsS965kCtwYnSWYTDIY1xICnQmv6lFWcMRQXXadHRhU6fvGAJHYcfh9U
FbFFW0GD8GAtbs8R2EGaF7yGeHDSeb7+HauhNXGWZFHgNqHrLe1Qq/S2u/pvq4a3WqcQ/ox4bo4K
E7fTlwaBPIuo7vFc2arSj7Y701wskqCyFuvRwv5oORt1USteF2vWgiikYv2ta4tpevWq959LtTG+
v3avUf6nGKnL5g2X9eYY23ar2MkEoitGm+mly9T0bJbNdLCjb48s9RdZLsehiA23hSWlsx1mOTDb
oBSa4k3p9Ey/xfHcUTzTez96xd+eH0ajpgSEwDJ4S2wOLMGqb9KoLwIcaMpvmV4aZ8dNp8f7K/fz
NXKdyclhWDy05RDH2taqYyS4jVUTVZCkzmppXsPqZV7bUkx8GAY1+V6VhoIVaznVqHYKtMSn5wgh
ienklIg8WrUy2r5VYDb0CVlsEXvmMlEOVl1gu37aKU11WlQ30p8IOXZ6wHnYWyNKtFy/1Nplvf16
xxfpYFfl4BZBqg6WT8dc+HaFMu79Nbq960EFSedBiDrgdG8qfDPOLosbloEtNAMfTMc6TWFu+TXw
4cv9oW4mRDkdyBPwV3JO3nabBG0IV6su7bAKetVN/GmMhe8gsHrQgbwJFIzCYWFT8QiiabYJWFWY
DqWaTzUntkguTauTS7SLJbwwxKTGA0Q+XgZLiw/22s7kpA4ECRM0Z6a52dG6PuUWCiBN0Fs9lr9i
gK1qqPP51UvIA4sHMX6yFBS31cS8mJNswTwgmEJ19Puuj3h31snp/ig3ewJxNxlmaZ9xoeI3cr3z
UEU3kyaZmAvSuY/rYqUvObnNiaLMK5mFUPcQFvqZbMJvhS62WbZ5xUJldNc6WKfOeugGwz6NkQXd
T8SvvkEYCsoGtAYKaxI2dj0rSjGZjipuEwzqrH3l22Soh2DVd0bofE68ZhpC5GJW7bUJrhwW3yts
Fn/C7zYzVPq01OK6bYJU0yGi9UuK/Hm4fguzuLi4RS5eyfL5uaTUY4FmsP9l7nk9z6RvZCmibALF
yetHB3TzQ5xl/XnI7Ff2yn4OxWJKwCRtVgp610PNpjoYeasyVKLWj0qKxGWXGMM5ozj0JkUC9cP9
jXl7yNAiIRuidMcTD9uU6/EMu05dEepNAKTXOleFWV4KVbwSmfm/WVEi5AgAlaeGcj2K2QxGko9u
EyDdqZwiRy28fLLWi6kt9UHiujsh6pD0lrB9hQR2PZStZtbUr04TrKYa/g08aXrf9ct6EONvQyLL
9ssom89EnwjPASSLAugVpp9Ydj/7eqq1+EkABv1PmNO/gzWmn3/jY6HmLmMVn2z7smvs0lQhRLfB
GjnR8ySVynWMIF6/gpwv6mw8JNEm2Noem0Yfiri12mBAEpejnGJDEifLqyMiKYnEA0vJLuh6m7s4
RMS+aR02ehemmW8guxo4TTQ/28j6v7+/bLfBl5EAs4AshaUHr/R6S4D2iyB8rU0QjW70KW9X5WlR
4zfRkowHV9buSBQVwJBKwOq2lptQtzPL3m5QvVSGk9OhDanGqeMvCaX/+5Pa2efSS4q4C8REYp6v
J0Ua0+tjkbZBP0fCL2qtvGiR/vE3BqEUKcsJtCy3KWyhWAM+nmUbqPJp3xfr5PWLenSYbhLlnzuB
3FcyLKhCbuJ5O6JPXw8jG46T+tTU6OM3C9YfJGvNU1SUR27Ne19Jk+gSmcZKO8jrpbMTylrusDCr
JJxT8sBlEJdSJP27YTSr4WBP7H0o4HZAuKT4BhW769F0KJphsawttGm9fkgiBbNeE8+c+19qf07/
N8oWUBW6ULrQJm2DLknaE3X+0m9SPF2qOPp+f6S9+dBCIIkhMdNpnF/PB+5ev1KZbINWJONTOq2G
H3VzeP6NUXgi8pHYfjc44UgrKwT83DaokYQ7teryr1rgxvAbg0iRGdohZOzbTD1pm0lEU9YFoRYb
p2jqp4d4MV+fpJM8c/PxcYDV3QBmUexz3MGpugCUgfOXqo+m+2RgcKk9/MZsII5Kbhh3+fZVi4VT
b61h0aGwigmv52azYnltWTZHkqO7OwAs6k8uFt0QuRd/Kfj1rtlDgkpYtmJZTjwNbA9jr1c/aInZ
0CglexUeK3fe9Sj5YM7JaCDJhkeUfg7rDtMlG/zCqxeNN5oUo0HCCfC/thllBFBsthbCb/mo+mma
iJNeD6+PcCQjgDCkK53852aUaEwtrDdNoPZYOLzXkkT5F/aY/iFa++xpJgj9fX9WMp+6eqVTV2I+
NPqod1FW31yuTjlW9uyAYF7tWhkeq7hvxKcpXob1JZyWqnkp5zC0LomNu/UjPeI+enWKTumQUrBO
jiQlzjcTngqWfDbGOsjajhptHEXq9zrHjdGHUiX+RJhnOIqAt7cIrx5GlDrD7JltQmG4KR5Ti8Ex
I4MZ/LIURnEBYrA+6CYmIp6tFcVRPfh2TKkXJZHOlG7IlDYnQRkgWKZgy4JoUab45Cp5Y33NV32M
PgujFfrfdZZGB0UM+Wdef9vrMeVv+uX0Rd00zhR9+6AfFO2tipX9yaSg+NeSkYPe30a3B12GE0I9
LXcVsbvNV3SctTME2ogBNCdxmlugx3kT1QcX5N4islXRQKdYhiT+ZkLJqPaj0jVDsOjZl8LoBg/r
qbfDqj0NaXWU3O6tnnSJpckNbRdXxevVqyp1zajpDgEGbd0zQlz/AAdeHpwVU+/7i3czkoxe7GiA
+/S1uGKuRxI6pb+6n/vAqWpxSlHZhMWjd16yLu3BUDffibjFjQzE2CCduSEsFEtTJRb+yEFYopaV
pe5wSvv66IDtTIgsENQ0CCgJOd4E5K6ZRzXBEAzFkKTRvKhP/puzsMAs3MS6+9WLR3ncArHAWaYJ
udkTBk7TzeRoI/ggq4LdXcPvxDrIVWu/wfHxaGo38fInDF0jTsl3MLXh629F3mS2XWFMgeZMXAMD
+LzSx2XCah9x8TLpGy8d/lP06sYvDU++4SARuV1aElGpYsk9RLHrBnC54HrBJ1YCK8+T80ipxe/U
cHiYVvNIp+Dm5UqJmI0Ju42zTeN1k2yDO1rjZip0oLGYc+LhVvE6cdILlsZGoOWt/U+uh8lr2590
zIjN3ElSMpmn8/X6OtHc0Mpt7WBwIBQ80AKKzAe0zFXsb0exHCkW3Z4Hqq7IFrN3aJfRBL0ebp6G
MYv6ygkMZ1T8PlYtT9EOo+PtR5NmIXThIZZx9rbPFqGjC+bq6RrkMXTsU+v07E6775wSx0QEtw4O
uTxeV3EfQVUaV3TjwOFLYPP1pGo1lcYGix5g4W2c4grMk7U47UUzZwU35kbzuyGhoUwR+LFrtKO7
4GbfINb3U3eabiBRZisLY8WAOIrBXgPE0dro4kwtQ3R61+dv6HO1JoacODme1hiflsv9YHBzOhka
1AjgFGrPPKP065kbaowvZVipqHs7dX1JRz1WL24dx9qZkzrOJ65d0/HNeM7Xcy0645UiNRIyZcCJ
pSDCl0Z8YPNgbCyyqEodjSBdcW0zM9d5r8bkUvHUqZ/wMD3qstx8anBngHJ4K/A3rdBNpO2Hwk3W
1TIhFon2URNhZj2ZlZnTp+SOPGdlguHd1NhgI4xewzHM4KWsn++v+s0hkj9CmnFLipNNany96gKY
RLHkmUmBAcEaQlL+vJamdtBbuDlE4OaRXea9QlFXAzF5PUrR1aszOoiKTbFaPU+LnZ1q6v6nwTy0
b98dSvZbwZsTZN3NAaJTwqNFdcLAdHtjufR4rxR+hGXf6hsDOqrea9cPKV6q1PxNGkxV/npmtt7Y
xTz2djC7SMNaERLFTZLUB4++m+RJisLx2AP0KYtcW1xArbk0mzLHDkbqdO9sp9X+tUGyPNUTnt5u
USoH7NbbRWRT8FoGeMlC8uGuZ5WPQl/7wXGDeHEyuBtoCPh0dPMPFnJlr4143E4U3WW7XhLgtx4e
rWbm2GN2YQABvUSdXCztSdRtfVY6w8RmE2tcsJLCKbSzKmIrRzTeWA/Wd2e+NJ9oeUq5dNm8uZ5v
WpsO/RQ2TYVW+mOlDsMpKSrnPNrD8uH+hvlJuL6K8FhBUIwH4EGdkq78ZixLzyVFYcretaHa9F5M
g7R+SPnw+rtMaYb2bCUE3BM2hHiNtGQK/UVp29Z4qMdlEY9ExNw4WWbUQV+YpK9mqsfp8hldlLK9
iDSZQk8reyt70656OwLcdM0fbdeYlVfhm7BgwJoX4+hZTY14c5y5+vClXRKDURASb0/pkA/9acnT
CmGjhdNkeFnUwkWEGlWGf2SGEU6PSlY5kdcSUIQ3qVb3sFCgDn3keAz9ITP6+R3sNGv6ELpWGD6l
A3i5t+okmvZFjZq2PXVujQjFXCaG/lRqZpXizmn0BQi63Ci+Qgpb1ktrtOHsL+k6F38MNozWhzZS
ouican23nhSTd5Hn5Nb8N5ooZeorOgfinBQFwnp1Ctv17BTR7HiTs+rNh6zTRuyRW8sUj6jxhqPP
OZuiC+uqGOc1Q+bmw1DSuus8dcFi9PL/KDuvJrmRZEv/lbF+xyy0uHZnHoAUJViFZFF18wVG1dBa
49fvF7Wze5nItMTWW7cVyagIhHA/fs5xObba5kvUp9hduxnZmIbvRl13ut9IY/1Xz/caPiVDY+df
J7Xv85MUN+DAYRWmwcepprMYzdiDKQoebC0u+lMwqfL84mhlO0NKiZXwfhkbpXIrbJ2qIwwng/iX
yNN8D3PWLu9ub7rL+wNsFywP4jaFSWKZ8/0N+bSlw16e+oSb2texrpfPkUZzAq2y84MkV8VGJHj5
lpO9UuCiVyG1Gbwzz8crJmXBwGio/HLMjEeFF3vYBdiCfwF8jh5GKrVPcK+GX+2kTBuJ87WhBaLI
UyU4qOuELM3CnN6geu0XKNKGu6rI8JVElL/Qt2PWrPI4I9zvHkZlWpzjAvC9weq9jKAofpES0vab
XwHFxfnUA01v50ES74+ZqTs6FJUfGxlT3X3RS7TL0dvCMcC8k+HP25/48goDume5ccpi62prMRy+
DnFD/6LEl+pknDyFNkyeiils6Nn0fd64Ly/3E9UPrFixn6eaSBn6fJJ1mepyz8vqj2nHRTCUavZ3
htL3MycUslOTKUa1f/P8oI6CFJLN21jBrsJDLVLpzlZrqS+lS6keVHqlZ/sCre/wbpGzxb67Pdxl
XEQqht2jMDkTpOLVCxiXAEm2jOtBjjX1Phtm5RDkbxWzE3LCRYDKI8Je/sNZnctiGsMFGWPwnGp6
d6wgcL6U/TLcyfjZ7VN4Gv2bwxUG5IMJKxBRrRC79zdYSdUTPaHjS/CMHk49Ogm9Kej09MYGi2Ja
6CRhkvCivlpqnY+SA5MVphknvsNR97UlMj1LCq03fyKb8iivNtkmJZe1q/NgxURNpVb5ER0i9i09
Jd1KDduNfXe5EfDcQLcLwMleIN9czcVo8yrrs9EHXezfV7k+7JNI3SqdXxlFTAIwBNIfxCvx89++
SxaqC9CBOfq6WswPGEUHbg468+YVo3eeSJrJbl7ZXeejBClIvmlkk/9K8qxzKf41VdWy5awhluQ8
wgF44KwSN7LH8Po+H6aAOIYuaJj8pCkeo0CyvLQLE/rOIK25fUrX/mkC9aZoQFpO/gJHeA3pVKYx
cS0ms+8YEmTZjmTGPg7quNinqg0beU/kYdSnKTU7xR1RqYzfYDk5OkZO+vQjMXrJ3tPmfnxnjKFk
/FxoQJNvbKArqyHURQR7iGz5HVc3iWRloUK4M/tEPgKCzOS7Sel637YIY24vx5VdhC07d6RgcYkK
xPnCh5o89AtSNx/5hdW4QahbxV4yx6Y93B7o2pyIcEjn8NnhPl5lPVqQNmNqJIs/pP3wgHIw92bw
xJ29WMrG8l2Zk0PWKATseNHAmDmfU9CkUqh3ae7Ls6zcdeESeWGapRsrd/lq82JzXeEQD/JJqnU+
ihXL2iKFU+739dDfqYlefUa8aOwlcEDXwfVxl/X9vFE+uTY1ONfCWhxPn4tUVTinh5PTMWiFWr2K
i9xTwUS3zsiVjwXzAgQLdxHezXVkEDZDn0hJUfhxBXzgULg4wj0qvFHW0pM+L9XXHrV87qISG49B
Mz5Msj5+1ZMwe8joZ/hItbzZhyW0NlPPtywgLtYAcFKYEAuOCOq7VyPC3y4+LIhndbZ6xR/yAlDA
sFtXliz1/vZ+vRxFQOZQQWHzgFGuDwZVOBRlIQ1roxmS7hKnyt6GaL+xVS9vIyhyIuwTAiTBPF3t
ooQct0zVrn/O1Hw2XUcnEvyFD0LfvgsXo5afip4U9o4S9IwGb7Hs6phJ9mI/1GERql7QJ0m3p2P5
MrmTOQ7AJcucb7mfXWwHYT1EnM0uB2SE7Xm+1U2FomDfNP2zKqk1/e41eHU437iSmqobW+9y2YWu
AEgNsj/Y8BocgTVAwoWk+pnKSeMNVlQetSR1dm/9uOLIMoIYRDi+nE9oyIfStpZ6wDJhLnZ5QkqD
97P61shJiH0FDwdmMfDguomvrKetAnlefl4kU3kohzTfyf0sbWyhi8D6dRTkH+CCdHFcc5drRGwQ
4xtGIWlw+8T43mvLXVnToMUMwq3GppdbAdCKjUA9QhTl1rCcMSYkm5mmgG07QexqKfoPo61DkO1M
+3L7K10dS9TGNRRStP9YnY0yaNFs4gn5LBUJLtxNpHulxLvhmAC8t4e63HZMS7SewdoL2uo6dqev
XNbjVKA8j11oeoocBrt4qbeqwhdPBp8Kri+KYWw6uMRXj+2SZmOnLiwevdfK3dgXM3hML33oNLQ6
jVZWB8WMt1RfV6cGUiuLpOsyu5xMO2qBCpXnZZ7bg1aAAUZpvwXJXR2FSALRCHxm3vnzE6X0XdhG
pa48R5qZe31b1I9aH241gLg+CpQZTLyFSmOFf5vdNE81/E36P3WGFyRJfS9J7Zak6uooCLu5hVBM
XLApUyPCx3K22XeNhc99wr1cd9IW9ePqZkCwJbQuZKdr8mE+p4U5gEY8021p8dQ89k05+JiV2sek
rJ6GInhbS0tiOzbf/4y3hu0jOTHoI8MXSqruaxHSEqR3wmpnFP0W+/uiSiFGIseixg1ydNHCpsVi
uNdnSXnWRppWDqp9F4fFnRXhyaHVy6d6Kb8GffCevghvNHN4nSOrifSVVJwqpviyv4UGbdYYXRKz
P3AGD45qP8xwip3iLgNTems8yyQFnQoyDZkEgPf5UGnHtlgWNknUO6pHQ2nbLR0N9HHstlKWa/uR
CxfiN88IEcnqHpQBmFvKsyrtLx269zm59GAimz7evgKv3bYm0JugvQH3ralI8aT3xtzU6nMTWPae
djW/AugQOztMt4rq68ZjfCYYQADZ1HGhkFCkOF87xBttFfTl8lxoaYTJ5wTXaK5UL8OG8zjS9sHv
l2h66gdlOFRKFxzAN6u7ogtHYE9ry27ocnkhhRNHImjGeRRV1vlvkxfabOiLvjxPRjh7ReZgSL0U
2psDG3JOOFeCo0O9dm3LTK2nCfHiVJ8LlnUXdsNXY6q3/Agup8K1yH7E/4aCwYVVJCXeFNRWm59D
qZIOSjjQL8zu9I2dchFx4CIC94LytlCY8zifL1gQRL0SOZH1HNfmu9k2nga0m26ExxXl5q3NcjEl
g+oK3s1IIuEAQcE4H8yZ8NwcktZ4xndK3425TnuYXNvypbw2CjpKQSmkmsM3Oh8Fou+QONNgPBuN
UbumOjgHPe23BNFXRwEARagK/QBGx/kott1AvkEX8IyuPUYlLGl0gg+DD7cP8pVRhBmFeCTxAaBA
dj5KBc1CX1CFPodauexomK7sh06adrdHubguKMGhMMPLVvCzL0LoaXa6dpISGxuptvtQZ1SJYi3t
fmCE0m8cnWtDYbOEIpPPIyiZ5xOyY1yPG36R57wfCrdc1OFo6RQVYydp3lp1ZlYQmESnUGIist/z
oYAgM0ydciqLUhrt6FPau7OMiXebL1s0sCuficZAQgZKPZ1ttxoqLssul1qKmKFMY9Q+UPonxe7m
t776YkKohcCjSXSozJ5PqImA9mItZkKO/ldM++R7rXfwGbCntwKFwqkBJhKt1og1cTQ4H6joMG6J
wzz0NUnp93al/ihxbtvIqBDe8c+cAYVkAoDe5G5Ad5eKK7kgllLN3n4em2Yud5Vqh6eafm6T11Mb
06E1q6Xl85jW2S6a0zH8HM/lZL+36KWoPoSg9uOXLJbTYj8XNQ5kJuFj5VFUVJ+rJh2CL8o4Vosb
aR0Fz1KRBsNVk8HU7itDshsXN32kKW5nthONhTHmLY40CE3bXe7Mc+aWthxKO5VeMpOXmkTEh6DL
WtNV1GTU96U8jdohd9C1HhylHfNjSBfB6aEfbLM+OlaQH2KcvazZpVQxqS9zXi7jn5DbKKia9WQ/
hGmk13c4lTrR/eik5d8ZZ/AXAaymHJYxscN3ThHp8UG4sPedO+mLHO/GCv7KyzQRt78PUj2KjvOo
NGA0Ujw379TRNugJAABLXblo0xmNeRl/LfOeDU+A6sho/GmT4MZlkdPVHsKnN1W6mrpl6xTFO57y
qTnUerK8yFlr/ZUqY1by22ZVtJsWSf9q64AHe3suFvWDOWhGdxfTOFb1kHpJqosdRI0DsBVUpro3
YSxUP9u8T9/DDFEUfD8IvQ5FZ9BSNm/oNOUnCpZjD3NTjeNxamlLdEgTdOB3Adkhjg94lA3vx1gZ
/pLmvoMbw1toZJ4TSYH+C/gxlD1zmbL5bxqaWaqX0K6j84opr1ovM5PAelkIsZxDPejV4BX5sAxH
QymM5K4zrQn9fV7Oo/TEk4h+UW/08FSyRPF3xxqDdC+DmkWH2k61PyOj0DUPMV9W7Z0xza33cjpn
yLuHIHoJR8nJvMpsKwmfJbmud4OVjDIbox/U3ThFET03EWvrj2k6pMpDPgZzTKI4O8mpQ5U83+lN
kS4uH0Oi7N5ate3lKPpnj+J+Ev29zGFne07Y5D+CsC1ezJDuXK5BrNV6VTgmL/2sTfLHbOm1p1me
MjoEs9MUB2swU068uTCkckfb0XK57zo57/D2d9TovbHoWbLrIl2KfUXPpOSYkFuGR1ghZrRfpNJW
93PU9bAwxGf4UldKqx4ACFTDk5NkrA5TmVTyEU5Ir3pKakW1S4HbmY4UXZPZjeJs+YqfnjmIvhic
J1evAz3bxRjLfB0UuvrsWjgQlYtKf1J3tlYrxq6idbqxb7pWNn8pSp3LXqQ1agofw1FPtSbH5kmR
y7ZMXRRY7Z8p51bxTCMNVdhimdIdylaXf9x+GS8vdq4XmGGUclHLXeCTfR3GgKsKlfOxeKEravRJ
wp7y5Y2D8IoDoisATBYVpjUFhnpuHw/pUviDTOm2abEjt1Rp9G6PcvHymiBKwjoeaTLc0DVgoYzy
OGZS2fghENahc6r4zogl9XPT4Xt7e6iLVRPBCn0eIC0RJpM/nr8ftOcwIrVtG9+oOvMuGsbc0wZF
290e5SJ0FaOIcha6bl6QddGs6BB+0Si68WvyoAcY7A0KQ7IcqOaHCN7y7dEu5wRJCQyTlSMeJ+I7
n1MtOYGcjUnvO+U4Y0Bmlq4cyvX+jaNQa6R2ii6TdFTwQM9HwbogoMQxdH7qDLaxy8dRfjQmZ3pj
y29UUKi5Qd7ZeFBDgIHPx1FbbZortGp4UCLHrNJoyF1IlsknaiP6foJRdAjNvgg3PplIBs9ffMp1
OAhBeRQtfNaKkSyOpqAbyTZqawjuLet7oox0DwtbRLxpQUE/6kxXbXosI966rqLnB4UxElXci9YR
TSjj+7RUpvlcVMp01EW7NMyTPtwe5HJ2RJok269phwHT8XxRG23RcmE79qzZgXQwJV17TCgr7ozK
1g9Zqj5mMe4zTjtqb47XiHFJdzG1JOghdjsfWOtrXkutc57HmvULYY09tjRD24inL84blm6ACmQh
ov3bRZc/8qq6Hk3JeW76IHnvpFZyUPRK+tJFVN3xOVg+3V7Oy3qKQDqxfkVpK9xO1oxcBJRWH3Jt
+bOUF6OrSAVNpuoqRFgeJIrau6mt2dG+TfM+/6k4s7BUTaUACl06lu27IkvL6ZDVCMWfUiszepfO
58FWFe/yWuWXBEbnZRTUqrUmU6n4h6PAGX1uX5mopUl2CaGwG/XTVn/VK0OR4FFdIvrnHlqXXcOQ
rxtNcu/nxjzsMKJLP2GTqT1WpdRv1CavDgXCDEuRiiHS/vMdJUX17IyR3vtNHE6Wx6UApGOEYU+s
KDe1edj41OK+ObsYAFFEcU50UyH50MXv8xvYN1dZJ6uzNfodXzH3kWpK9JBaMgMLSJv2Z17b89fu
C6OxVLfUBrn+ZOv0toXNWCU0AsuVOLyjczgVk1GJ4i0s5iJT4deDpM2dyTYUbVnPfz17lLoOHv7g
W5ISe9qYELdSRnsXqw4yZqNGjjlJWxWGKy8OgCSqHyTmAGuq+KV+W5NIw9VjpvDqc5n2eOhglHoK
WJONtb/81OJdY0cJ2eJlRj5nGG2m+TL5ak9J2NOkcvFpV+rEu35e9HDjIr4y2v9RuViCXnwBF855
vChgZ4uPIHK+i+Me0mpAcz+0P99v76nLbyaUkcCsIlvGhWp1GzslDWDzOZh8Xm7pPeaMoXEPZq7u
itzW8gP2L/XsZenYRBuB1pWBKbaDInN1vRrYnn+3zAohmsBM9YEfqh2QuuRGijTuetkpfaWus7tR
xPO3Z3txOdMKRQRdgOXipbPEz3/bLNaCP3Y5hLNfZLPzEg9L+FhIhoM/Xzy8a/MU2/XbA175kICT
JOhcEfRDXdulKnrfkhkWDMjiP4VWgocJ9tyfgmCTbnh5EHjcwCn5kGD9zrpOaRaBoi1WPvutbEeP
apJiO5jHW+0Erq0gryf6YOxLL6G2UtdChexs9vUgmj9bRtzuQsXIjnKfBLses+oNpuiVWQmvSPQQ
FBEhTK2+WOs0NMGMC9lPYaF+4F7L3dCK68+3P9PVUYSjk3A1F8S8830BQDQXwVzLftbnOO5pcXVw
OnXLrf3KKII7D0pJuZBrch2A5FkWFdhO+8bY6ffp6MxPwDhblg7XRuESBssDOSQXW63YWLQtlelG
8VsLokSadRMi0inf3V6x105h528RMwDYxeyVO5+64fmSjVYcSrYVyP5AuVDbBZUGRa4Ec8EwsJzk
79Jkw17vIPi+n5uodg6w/NswBDCqJOdubmQ19dTAmT7P1jQv39SxyKx9IVu94dE9c7T9Ri3kzJNN
iIQPadA0P6wgNruHso4H+xNpaCVjIxZTpNSMKEoOczRIb+ygTmZG4UJ0MoYzx3KuSRMdRmzZUNSK
r+ex9Uxag7t+WsWCe6goX24vqFiv1XoKXSOnV3SqvohOpybn/khkxc9KGYm2YsA9dZHRaScw4qbd
N1mimhux6uVW4TnkVAGEiR5t6wKp3eFUNk0FfVWkVD2qdgyFadHbja1yEfALIBvFNMsolLnqatun
qjIUKX4MvmOWw/fMaIcDG1d7KRYgrXlqzC86ra/vlVnWN2jul7cvCRx0UXJsLCd4+c/3aB9osIUi
9ih+GdW7rJmVz30K82WcwS9vf74rS8lQlICBJ1A6rQmMvDWd1JYMFWjZ+KSxVR5itbfub49y+WgS
DABKIB7lAsHy63xCVoc/NZ3SNR/Mt9kVxmgc8qmwnya1CT+ksZn9dGivfrg96OXUcN/GQA2mKiJP
CL7ng+KqnDVloWo+BRjHo3lg/Nl2IuPNsbQgQfGVsH+ngr7uIDZXiT6XtFbyaXoYv5sGnaNuj+aT
WVtbDN/LbQHiAs2US5J4mv8+n1A+WU4lUf/0HTn63ixOdy/31XwYo3arlHfllsR4Dlo0pSmcCbkw
z4eKTI2m17Vm+JDAU4mWv2j5kn2a4PF0r+j0Q9zF+lghNKLpkPJgRsvS7mqzLn3Zqe1mr8ZTNX+J
48nBlXTQRXFr0uXkLrSG+FTPaTjv5kaqf9ISOYzfW1BEwjsVN418bxZyHKFGsumHrPR57LjQVeoA
pVPWzltRjliw87uLA47kDjs49gA40/ks8WIvgtEuNb9p47/LrtY8S+/vqwCtjxq33+Yhup/Thp5f
0kb0emVrCsEOuTbRiOCCnQ9sZu0yAnirvuaU5rtFl6RvmdEoGwfglYK3mh9Fdh4B7FcYZ43UDZiv
NIvdGD7qJ9sD+jeeM9vsd2HSde8Vq219Gcfe42z0pTfNY3WixUC8K81uq4/a5c4VbX1504knqUQq
4n74LX4lf+tjHAds36LFhAtQKXnNVJcA90u6f+upFyI/cRh5AIWx1vlQnVmGeUAZzdclO95rNLKg
IEJV5PYoVyYEmxjeCgibYJeIjPe3Cc2h3NmRmRukH1HnLVkhu2UeyxSaTGcj4bh8hixRwCdmFcDh
RSkaH7fU6avW8JXQknZz2HefTCUdvLCxAT0UO0L8Nylzspu0rNqQel3uU8YGH+fiZreCyJ5P08kb
Qj6cbv1KKpMdLUrDoz3OW43pri4mvQvQ2IKG40t9PoqNdooOFIPhjxWUvqSzAr83k/pQl06ycVtf
nngmZAkOuGjLAGnsfKi6kSZajsqGP8PGxCaUN+LFifP2S8S23aWalv/MmqT/MwAKDN0wNJ0ts9Jr
kxUNbGlzScXh4r3QYz0aqkpiSenb/WGSouEJW8XwC5tpC9K7cv55cvHlg2UCCfuiL0nZ6LhSBKrp
490zWHdN3aehWwX0mHEVK0ksr3Si8XPZxk1O8Dplw1F22rh+MhvFXnY1XKziePvcXFt/AmZeMZJ3
4tTVhtLT2cLsszF9PWxnIPaM30SdP1ZtvddL03DbQPneOuFBKbM3e/pCk0ciCWNEAYGClH/+6Rfa
m4yiG41P6Gx7QywHkNHD5hg3Xb8xy2vfWFis8Iay/AgAzodqqZmAokaWPxST6kJnMn2pM7EjSQP9
5faCXjK0mBYeNWwoIhCAntVY3UjP8jocLfZTN0i7fhnGX0lWY8iYS/nyflTaeXatpc/8eUzjaYeg
NkgPXdn1L22Sm9NRS9VoCyS5cm+wtwm8ABBAD9cUqqEIu7YuI9sf5UZ/LmFxP00QyT7envuVUchx
8GrE+lQ0alp9UTMOK+QjveNbYz9BNyna8utgmPPb73ohYUDuRJbNx1oxjswysvpFym1elDyFcTTP
L6OhjAclMvWNGYmA4/zBBlIiM4XbJzy616CgleiL1Q+y7Wd2N3wajCh4hFlH5dbKZFfWg/7zm1cQ
zxqYwChHKHTqq5u3kMpaBc6yfdMKMrfqMkS8drfVMPzKcaDwyXkXjpq8y6sF7IdWCx07dfw0L/p9
YPe9p5RWjveu3GyEPFe2xKsuDT6QcBFb26siuOzhaWWOb2bKsBt0Sk0BrYg2nuRrowAVo07E7ZJ7
dXWLhbLUSOge2XipWXtGHDueJuv9m7Nc8jGOEWEMTyOR+PktMilRQfyRhqel6o1jUY69K2vBlq7l
ylzgUbEL2G+iidwqNDOxDsZRA/enatQyr4+t9D7lhtyAw15bspztbM7pq58vFWOCs3UDUTsZFSun
5exJz+1+2c1cWssnJW2LzDUNyuP3gupS7/SgMH4MubKYp9HI5clLSrWo3uNXrk4v9JSEdkGE1WQe
sTnNqYWhhJS4BrfcX7GMvYpb0+LV2dHZyeG/076Q7rIArOrJtscSKodsFVRUYsPIPzVYlpw6rpaY
frRmJ7tOP2K4hY/CnH0vaWjZPJUW5gmuEobZS9Gn/fxxLLDDT13VTHTdYwZa+1g1AWwgLZRivBRo
d+m4qWokP8aU9psvcWJ05V2jlqqx1/EwGh8n3KssV1bAiP8aGzlecKdSZvNR0mPF8mMnK+v7mJ4J
AQKUEQ+pQp0dSotLu8wujS+GypUwI02bXQhTUP+udLTd+fXGS8GCVPwKrXPnXTppDUQA+ILMtt/z
/u9MLQ93XY5h/O1RLq46MQqSHrRxIj5ZR2KtJCkqYijbt8s+OZl0JnLzIdQfM22a9sGYtX/eHu9i
nwt3fTBXC1wFpc/6Fnf02in5qeInfVweahVz2qjRjTfPSigNiTGBHQC1zdVpMpBryFhMqH4TWs2u
tJLqgBZNejSqSbo31HpLWny5iqSQQsIML1oBg1tlO3kiS73ZtJpPqyX9RKs7J3IjWNqfw0CTQlfu
6Xd8ex3FDM4PMjAHM8MbQFBw19jU3DpdlWoDEVyT59bOsKr6FwRnKT2qeWeox1BVy+LOaCmM3N0e
+dXYbzU0ghy4rDCa0Rmty5bwCEX7Ocfx83bq5+dqcrIfqVWkfzbWmIYHK1X7r3QWooaXpVM44eXo
4KPSO0H/q+ryVrp3MrpEuZqZSc6OPWnDGNSoO3+KTLtVj+SLzbKLY3S13lhPXfWXZuUhlnF9Mhte
lTZ9vC8Be5pdHxtl98EhkP47UAfrC7JSbXDjGS9CV4aD+G1oKdpuPG2vz+Rq+tCVqHWh1BDK+9Xe
UiRl7k2U8j5mH5VbU2nzE2c0dDeZHeO7NsyfC3vYzTjo/2jKof1Lb8xq6xpff3yB3xHSAfdA8Saw
O3+SmggqF/YFji8laXwcu0ZpqBirYerNXZpuoKAXiS/VEw3YThjBg8+s2dHBqJF6Nq3jOyEkxpGc
yUW3+tWcKHUUUn0sCvV9aPMI3N5mFxcFiSECaxgscDyQgIkj91tqP2gNEhTQKV9lQx+6lpQ0D5GL
vHUU0BCYD8Ch5PbmxUo2Vi4baZycxrjs/xylMnPxLVY/3x7lIvKyGQW1hALRgpms0V2jXujglRbJ
qR04oFauyO9QT6YHEK6t9OriJiJvZyCQAhAD0LT1TeSMbY6hGrhL5tA3wpz+mtLQ8gI0+F0/RBu3
0OXE0LcKbIt3SsVZYTVaGBVTGVZVeGrGofIGhnxXZZX2rOT9m7sPgn7AzAYfZ1KASur5fsinCT88
ulWckqmkxlM3+WHIRv3Nu45ZYJcINgEYSdJ4PooEVkekU/MSNkHmEXdE92USOse37geqGZTxBNGB
8q6+wh3ryCqtdIxSli3Vwl1VOtVXe0HI6yZtEcm726NdPBXUTHhpmZGFGzAFjfM5GUE8mvnI6y4b
4eIaOR5qTi39aKrhUUqG8giXdMth8cq+4CWEb465i3iBV0P23EjmknbpCYJ7dR8YHZWvuZMyTlcX
DH/dnt/lTYGbIcUTnnuhQXxlwP92U0TWFOpyWGEPVbbhk4MN9cdEz8v920eh9qryyguDp/UqDuoM
IpXZ+QlTWEy02s7ZD8689a2uzUVUX3Go5FgBSZ9/qyhMlALLgvyk9nZwQJlifgvpIf/1rXPBNkqH
ICUsx0GCV6OYLe0vtDHIT2YwpbQOoV1a2mFFeXuUy4eDUQw+CjIxjCvXJ3ax5EUt26I4lZm2HHP0
XHtnTpcD3k3dvS7RlrbGKfyxq3NziwBzueVJ9F57R5CRCCnH+TIGo1LBnI7yU6lYw/iiNrmZPKOK
UadTQzeu4uOsVv13swqM5M2W7q+9F7BMwbMQdGu9G9sqa5VkbMtTFpmj7ZWVQ885+um+/YhRPKcm
RGjEF8Sj5XyKWTwH1mKH5SkYlgJ3AXpFGjk2Z05mWm++FIXZAu8XLxcOretYU0vyEu55V56KaukP
gCPmqUy6cgMTvoRJhacD4ij8bIheYNiczyhuE62XpKw8DUk63pmpnh4iSwqO5GLxXh0rc5fn8GaB
x21vosXUfrBH/bngztu4ni/fUPT6HHXK2qKAsd49nO0MmNIqTxVNdY5jXZhuPkbFXpOaYKeklNFu
H5TLQ894qPVBDUHeL3CMsp6N2giT6hSUcYJIq55pH1xsBa7XZkVSy4MtzEAu6rCFmulcX311QtcT
eovmJF7hBKhJ1aDa54vc3t2e1ZUziEAQ4jNpCvTGdU5E6rI0c2NVJ46K5vE8afuY6vbByeA32ouM
A0Ldhd9uD3plKYkPBOQpFE+AeOd7iHs7wE9RuBEFquMF+F4ankoEa298siuLCbIFgo1+i2ZMazKw
Aq95Mma5PpVdIf8dm0X5kqdm8bmlmd9ereI3s1IRiSHU4i2lASIedKu4xFabkRvbrk6wc7UH4Z59
UCedKo2m/3l7BS9KA4zEvQIcyfVFxLrCIpumhvIZMjNgGG3fhlk9eGQ7aKxqNcXCJM5y+ZM5o9l2
hqi7b5Kq3PgNrmwcwGSkarDQuEEd8fPf3vO2V+thWZL2xB1Xanvu60bda8rY5w9OqVT1Pa4G0ktR
yka5kQ28KpfPcjtBnaFAyuMhQsC1WXoUxQmcoN44ZTUtMyweKKPCLxXfgyp8wOqzju+dCmLUuwgv
8+bvypoW6yiPedJ+KKwF8ZybluZi/q2YbVk/SpPmzMduUutWKJPk4v72p1pvQrQLbAW+keBXiBTt
fKH6Eab1sCjZabCKdjcs6UMoBadCD79QO35rpiQGg4ADViSywQtLVVUpe8VakuIUla1Cd9dsoN+q
/Nb0hVFwaeaSElQmcqXVlNqsUru86JoTjQpNzzAk58hW+2Q4VenBlOg23pz1ZhfDwdgjjyezoEYn
Vvi3rVbpkDZte25PcSVZx07njcmcQdmjCxu80Z6yYzuP9r5pzNBT5zrauEXWtxXDo8ojSCI84h1f
+91kXdV2BF7dSZNoM6NlSniQTAR2t7fJ5Sic41eTB25FruTV3WG2OP1qS9ifMKixn2okb/ndlNfj
VoT8Whb5/fSoqNwVEBHsEMDLzXWcYLaZVDh9P56Ah2iYo2rJZB9bZ5EfsJZdikNmL8lfuiHVyvuo
wWti2aFcwikWZkCHTZIt920NgqGi7s2qMP6YDJq8HFHnJZNnDyPuMvOA0QxCUSdJ3D417eUYBrn5
PbXk/GMcgE24eRMldFW2Q+fPGdtXVA2y9EkzWzN5Y1DEZIENyHuFXZEAKc63jpYiWJzqYjqVjvRV
HfToGJWJuXHCL9QZYhSbWxD3AIbimK9GqUPVzuNqBpkdFGXfTEanuzWkt3m3SAWGT840gYpJU+dg
zBtOYXHKNE7/MTFCuz3Q0zrBi6WBWudO2NpIOwpN2vjG1Ei0WWAnc2wp7IKirLK9qrZHQL+lOg2O
TbCdK9azlPcU7l/38f/6Mf1X+KskC4BnX7T//m/+/0dZzYgeom71v/9+igHN2vLv7r/FX/t/f+z8
L/3br34VH7rm16/u6Vu1/pNnf5F//z/j7751387+Z190cTe/738188uvts+610H4TcWf/P/94T9+
vf4rH+fq17/++FH2XF38ayHa3z/+86P7n//6A07Jb0da/Pv/+eHzt5y/9/StaaNvWfaP+zb7Vvxs
L/7qr29tx79iKf+EXwelgbMnenNzeY6/Xn9iyv8UrBUucIR1RJo86kWJ5pC/pP+TxtXUVbkDuQpf
tQJt2Ysf6f8UX5QQDss+XmFomH/83yU4+1j/8/H+UWDCXMZF1/7rj9VjRbqJcB+og2iQsbj2znfy
qORZPspx/tJMcuMpteIusv1hGE3NpTW2vRHCizvtt6vodTTgL2G4bwjq/OrcmEk4TplU5S+0qEsP
+Xt1Cf1RS1C1dE+lFsUuoXh899tH+c+Mf5/hlTGpGcMNYonBkNatOfIkiNQ+n9KXYbb8KXbKu6mb
jlUb7+WhtI6xmj7GzpZDxpVlfYXEgJKICi+WdTAHpy+VLHtRF2O5Gzr7vpucL51ko4Mzt3wi6be9
XlfsewitibHFuqKXOf+KMLAKO8lk88XxjeGAeFKLd3b6U55cZQrdNvkZwx4pij/78IOSUON5tjtf
ow5BY+vAk8OdCktL+eYsrqD7Rz/t8KddfppqTMBP8nDfDX9r+r2d7HFH76JDlnzUW9+MHjNYc8Y+
Hjwr8pr/Tdl17EaOLMEvIkBvrlW07ZsttcyFkEYSyaI3Rff1L6h3WbUW09jFADOr0Yimq7IyIyMj
Cs/sXhaYC5dxTaaWyg+8DbrEVnfsXCXOrHzM1YM6XJISkmvHxXiBt8NSe6bpRVqoGFBAOItqaGqM
dFKMpFYGpn3uRcGDfgU3/NSbZF+IYaeCtp8SmlGgeMZGAWiWFARKCdZ1edMTu9B6OuWb9EV9yt7l
mmbCadH+5EKxT/WagrreVKcRhFC1+DTFl9m8aOZbA7BhHjhBJ1Vu3sENsbsKFvXy5xC9gncLy3oS
c7dTgqEqIRqYQ/zpOVrOUWlDF0Ec0WDlA54Y4X5+NlhOJOVJSLfttNH1heRLTSxpK9YYNCXdqYQy
dQReKK3imMaWi7UA7ao226qRbYwvXKC66kF6Ia0C9Fn+vhFuWySAekByhO4EtDC/24s3ZyPc09u4
GC09HNOioboeqdDkniMbFO0ECyFSXbNLlV05NoAFheah6tV73Ptf+2ItOxEG0ExHk+ZX0jMbPToh
s66GvfnWz31C+7GD63U9WkRGKngnkfu3qwHmXOVx0bJADf9zW2gCBCkr4Ldhzq3HKKkTYui8puXA
dlOb9Heu9ivQAND9FsQDsIop31vniGg0BoErU/4wQcebIAux1d54NOoo6Mdiq1vp49yW9/KdbwbC
j5CKqwKQRG2EFB396JtTfo5iOA9kRvbQztpLb/hJgUEKq49EkppZ40isW0ib6BNGRUcf7XWs5Tp5
SIvhrI+lSTpuKkHRZ5WDygqlAwv/vui+UZkf94feAEy1oJiOgxAOUOtb+0cun8oaeEFybF3Kem9w
D5+2odDe9DXZthSKhqMq+nPmS+4UiKNTRxCRIEntCJ8ZFqGFHi0Z0Nm69D4TKHOLfbuVNk2gbQxk
oISjTd1Qa69zPCPFN7Ytwb+TRrvBsAXFnLqSE6iMuSJhSNBEInwIu25T+VpN9EP3Hl+SjbxtX/NN
7CZe5DSODFKBQGSDSMyOQu3l72/jOxD/fhtopKNTCBLO7QEY1yiv5yazLubjOFPlT9xQhqFObIGW
QBYy+jK21WPeE/mUb/EiJkz7inYNYRKLwL+lvUIcW2hoc6n345Z9Vu94DqMmw71V9S0e/bf7vCn2
YTcxjsuQWBcW1Dt1JoBMk6B1q23lC36JMPol4d0+Z4fFjc7Ds3Qsd/OGOwaJIOgue8Cvon0SWD7K
AjlUAmX14HLTyre4U+W20Nh5YkNZZcl2TKXm9NgndqmQsSFTT7SO4gQbTJI5yUgM39hGwXiSzlMI
intvkLrAN9qTRtLEbriX60RZjuq0XTS3i/ZWdZoxUV+99H1YNlRpifqcHyJSuaoPs5Fzva+OGFKq
Lu2eeYL798/3u+t6+97Q+gXZECNnK4X152rPQGYvoMtvXtKruJGOUrAc2a47FAeLaL7wpF47Upx5
g9VKsozEE9F6snQUMl0CzDl7Or4Wk5OX1KxoNwXteGpb6OTSUoI0BsW/y1uPm46RuovmJQ1MAGxz
pCm3Z+aZEJKsCYctrupICe12bKtldvmKcwc6eEKyaWpsOjd/bS7ChgfmE3vVn6T9cIANxgkHjwJF
3DNKugLGIQgeFy4STb1YQ5BoNvZDU/mKagsVfFbg2mZbgwPlebEnRULYHV71t4X577eIrAV8Pzg/
30qbzww5ToHT7BLto3165RslSB4jWtv5rkmoODkCCOWVm3QUtFG0fYq9HnA335bb1Gts61wFkyO7
qgsnYvlp7km+v+cqgiIPn+Q/7xFANKzRgIujI2RhwvYm7tZqBQXPqJnPuemlhVdJG2YRuJXp2I9x
LiP+b7M6Ip3lFHEQx5s6DXLjrA9nVgaitQHZqatfVOvR7DcdJATivTZTUbHnyGcpbf7UphsPBGh+
/zUfk8jGlIlyLnvSikSWiPqRNcR6Ay3tS9YdXj3G87PZHqXJwd8rLc1nwhJIOFKTO5pBxxESUG5b
2al8WSq7a+x53FTsgImSNrej1MsTFzPkvVEit0ko7MiIpWBkbTOIj2iLw4nmsGT7uvEStgZZZH8p
M8hSHno1pdywbLl81BVIHdvYmAP4JKbb9J4hOiyEYg9/BzKl6JeMb5nsVtl5EDx9fp+RK+olCF4g
oeglaQzFyTDqjclQkqt4RNyMWgHka5EJMhoVRECMhBc9lmiZZGCSYBIWBhyarcMSEuZapDV2xRQa
yWngexiTu4N5TY0HzGKSguFt3dOUuU0uQArUQTvEVkfnGyXUzVaPCrmDcGYihrDvgaDWxIJInxWn
ieQO5Dfjzsnx62rf5nDQLUE1CErYbXIhFkzVqxTyO7FpfnQtUjclyxgRIcuD41K+Qy65BTiAnqNU
Bflsnf+BOfqtvkyfinoHLDi+ML1oCJcaUH/K8g8ay2uev4FDk0hTIyiHQdnFUH4CxmqrS9zCo8nY
tJVyT5b3X25obcujUEVqtU57ozL/ZxohjExNRQhAhPA3e2rHRHOROJLE0HexwtG/jiOvV3CoCgXU
OQQoOhpnTa8KVCPi2ZgxxvP3QH+b6yHDQ1oDGRdkXeje/HLsk80pht7JEkI03lOhFJioYw+5MAii
LZJgL0UVkbUF83+s5QfU8s9adg0qP4KOtioiIn0ACg5WzG2HeEqV3gAjUAx5WneOmHUiHaS4g5IZ
Vt5/fcIVRkOWgokAvHjjZnkLca4mMeTTwh6awaSKnH4yoL61JAkqy1dFYbqdSeqd8xPJ+a8nhNwJ
GproMSDuA7f6+TlPrVwrbV3LYZZhUpAWLEjUDytXaFbBwRoixj63Dkb8BlEzogwWYQuCgngwxb1m
ZaSuXrTmQe3DqL6W4mmatuV0mevr3L03PVbJdEny3di/p/pW7XfIlrNyi4l6c/bLZj8vPpBKSXXg
KoYiDka2akGfweLri4GywGj8TK4Q/FDhmccFuN7it4xM9dlIsetPJd9rul+IL2KDAK4Kh2bx1Xmf
CV8Vag6YY9NOTgnEcQwcveqzHofcCo3q2hiohHwDN2IehdiVlT95ddVmp5oOXWyPuo8zbjDOuRhY
2rYtbKn8sgyGfGAHirVp4KELW8CofjqQAbYFM1kExxKeTPYoLwc5CVFhG7od4ZlSvEVhI6ufMF7V
hjepgm7tOW0ecpS3mMFmkpeMNayiAoZ3JeCgbW1D2KU9t+sCaLsZ2Yq2hzgq/5NUAmzL3iQJ71R7
haIpZNpIrXu5RJMOinrnckax48OHqdKCGq03NUD9rBsPA39I8K1pptNWucDxfDKv3HIlxZEVHxhF
GqFwXmN1VzsK24735lF/ndpIy9amOWbcgQ4jzP1cXk1ajjEkldUwSeMcBTs0vuva7EkJMx0ya0JL
U6m+16j/lU0Dg4UANoiZCKS47G2ukCzxOoIhKuGif5QDwPAFyryO2MTErLZZ89UJB7Rs1AmHaXxW
+k0MSa/Sk6K92lz7wkVA6aYXwXRzY19Me0j9pDLkDLWziVJAO8/SK7ydVZXUwBOQNLabMXdiQDv6
Zga3TWW2wvBm501TuYNlw7TE2JWkUB6R1S2nKKK6dbYG7ogJGRVbi91BcWUwrAXamRsIsJJa3JTi
Zuo+49JVNafPneoj0j0R707cWOch2x8WhbTjMWHP1awRLW9Jk2J2iWN481wbFTHaq6Fs4oGm7TFX
XGMiZXpnHgBjPb9CB5huYPRh+B36xGjd//xszQ7ySHOpyGGqbKD1jGxh2OUBdGOcnI5fA2Qw98tA
2mfVwOwsjWYMsIEcqpMhOovLZqoaAulChU7Gvk52ufq+/k8Mwf60uEZgOQ52XpKltmUFgggU6orC
ZT5Uy4YZ+6TcHytgbRkVeYmsWQ1UnM3K/DkN0GpQnrmJV1Dht101BYVUu+DDWvmrlb7NbG8B80FP
HO5s6SUBo2Lyhff6JHV7zDNK8TYe7FK/RvPjwAdqxtAanN9i9azUAwqlPewgBf1YK0RBHiBKBS1G
BIT2OM9vJt9ZlYiCKRRSzEbw3WBXDY36UBSA2VUUukmlKaNrYccaQdOn1b1EIUX80GmVE/F3KR1t
JmREax+gIr++shn1IM98EcdAu5dRXDPU8CmcP2mTTUQ37Pkq7bi8bxRPHokuHtQ0bN9GSImcRkwX
LJyYwj7XVRI3Ry06RGy0UwhTth8KYluyl/nkpz3UL0dtV7anTrtKceRnMcrx+tj0zpsGkW2Nv1eT
toNmQwCRIGJODaknSKnZhfEp6glpQP7tlgQjcl7ZQiKpcY3+DzjPRhEhrrtwwVtLoQhjywuEOlvE
zGwmgvpQ1JtoDib4sHDgepyfYmUm6GHV+YemPMgEdpLC5GmZB5pzm/tsFWTHWYA0361M8ogP0ytf
r/K7ULsJWFWRK4o2C4VHLtrSRwz3aRQvjYsej1VRK0PHaJ8lHs6D4dwfpgUlsIvxNHSLKcs9zFUz
NzK8SkwxN+s02WbO7fqxh68lRQGXk8WZ0DiqiRIHog1qpzdCnwqK307c7VPuJIar+5bdOYgPyQuG
GqvXeGu51SF7E05NQgqJDOHk8GD0OdDhIweWqgcGcJcweY1LMglE9JtLynB3s4qzjKZBvWVPKhEj
Op9b1Vaf7tkmfjdVf6Y2kO9Z+T0rxQgV9A1OVCGXLzLot4asBVdjSGuRTOA4oEBMCDxUocgkWQ4T
SxkbFLhWnHMbIwtbyJ2qBPrdh0SVHjvB2HVidqcbfdOohVwght8hm7dyL1ZO/03qaYHTmgoRn0KW
5JzGmlzZWTnc8xX8lVHi0aH4j2kzWKNimu7mZFL6NGpMNoshg4waqTV+FRPxBKdIFPnLWy8up5FZ
d2ImpodvYyawSoCWq0sN3jx6CD9jJlr9gszYLIUF2r0LFQ27EH0AUemCSOA2pQ38e1JA7vJL+cAE
L8E6Xa45YixQ+DowP6XUfkf4qfsVsuCwypbCmGFeXngxmoZOwyHVEDO2c/LJ9dMyfkrFs9Ftxfx9
4CfweSt2LYevxXRNBSgWlVp4A5FGIOg0ZMyGagxyTgkoPDEaF2uAJW45UzjyYvC4QibFNmkblIY9
jbbMaZ5S7JgRMwwzQechyTcmYGVXo6ovbwFo+EhEzp2DYpICL7QBXXmSO9PGGdzOiQ/mOXqtvqLH
7Kt+rhzNrrboo+D70DVyG0d3hpfsqXiXXpqtFMiv81nA79pphH63iCY52ihwWbPxq4z9RXKzJRwE
fy4DxdhN47n0TMWvi/ch+zMXUPbYioMrDHuRHfsxELqSQLmNpLU/aBfW7MTqubDLZocNvshu2myk
bGsBxImDPPVLxbUyb5oIDuwSUyxQ+IUPZSg+NC9QlS1eZsDcFbQaCJp5gooQSPKJGC/p+98LBBS6
vxePYa6N9hUB+V2NzD0UMsycL2Ei2UrjT7rP2E5VXWlyI8tBUomvq7otpwFacESsKRa2+mrBSV51
hvqhNN55dQAWby77Hok1hHIlb0hJnTjJ4mpwlEX5xuArS7swfxGe64JWh44iuQZCgMG4Sx85o2Sz
wpGP0WV+hj9yNrtVRbSz+jxcpa8kLK8FVsM53tU+bmjT7BM3ww+wXvPRnjCcscMsvWs4uMegvNZv
2nXwoP1fEkGj2QXh/ktriYEFB4kP3U4lm9ckxQ36ydHw85qIbyD4GL4e1LCzkB4wPO3Wm+S1rGiu
ktzpgv4LSCAOTol0L9o+w63tlb3mWFRwCi/zdLtz451OcJhQ0QUPNyPCGwNAgw3FqIJxXSJeol30
II7AO4D6iB9yEHsMGA9sgxlp9nAUPyj+4OsfHaK1U7nyu/zEtpjL085gSKkPzUiw4xY0txy22Fnm
jPNGA4YqOUvpi+hZDR+1cZ6HYFYuSb142rSzEpd1FH+Hmb31UCiJEYov5VO211/4CGcmEu+Lx6Yh
+GXUDn6Bf6kLvl65ECWWetLpNMkoBCxGXG70rVWje2sO+2oUgdY9d/MG5B0D8f198A3PLGi/ALV3
xsRLFXs4Zz2VHscP7XPYyz26GKTFTzJJgR5lBgtkbBu/1Wke0wiuGpnXaZ7cH7J8L5quodr45iqj
pUqSzwSTMDBBYHRitjnbIncjbRNZdsu2EBrXYGuqBJLkmtUmGc8ZINbY1/mXmiKfuihoEQ9+2nid
uodEv9IdR5QmzOl7G1/kBoGBWVXZ/YhQRxYsF5ht5DaaiCO6FmjfoRN5p/b/DYHAY2Tt9IAkqiLF
vSXgqVpbgEdZLGHBDeh5jtjhUTrlJBvQ7wAxdtNnodTudJmfysoxtUK2BfxHMUoDiFfJ7qC0vxAp
3A6ODZgzrIOKaHj9PDpapZ0wdJtIofRsldbsiFqNDmuFtsZk3jmn0Or7FWrAF0ZmYK2mBoAGbtAI
MY8USIjXSzjZhd9s+GHajVfZYa7ljCdsjbQhi0SLZMOnhzqjYCZKgIgf5ZP6MDNinoCSs+GEsX8G
xFxAPYJK2IV8TldSOfXMhJh/lsdZJFR7KyDYrBG9p7lBcijzm26HtX2SDafoj3lHx8ExivWA4syZ
KrtFWQar9hP7Wjf6cX7hg6+wh1g9zIMDyVvxNJ/qrfzS+nFQ7Hpn2cRe6llh5glOv51Pqp15wFaf
8H1HhPdr+Tbu6oPsjohLykFVSMMOBpZkZHfM0RaoL2/m1Ouz/dLD23NfqLgPWz1NjALxVZs1HEYK
2l+OYJwlHDkSVQ18NnQ8CY9rbNyLJ9x+/Aot/vhRPKG/Jj4rXwJiZL4FTmzEJHpZFht9GBREiDH6
SQl1W7crKhHNXXbIb12V4Ly1ZXf5AktMtIjwWL6Dtwz1edxv9jhi35mk+cSLXkONv2z05yTsKpI+
VA8ohYRNfc4bbNChXE9N68M6jQJVJei+E3y9ex8QtNBKylBgEP5VOeW+OabPgE025oFvLF8P2WeM
83nctLv8Qfszb+R99g5GP8KucQIojN+FacMeFQVtZVvlKKFJL201Zd2qi77Lh3MXbc3uMFq24GbV
Jh/8eYI+1Zn3p1Tdx6qbti7XbUGxa8lNTQQdhAc7Fzyr8yzFFri/pB7k/EGKA4qh1lR/BWCtdwjc
dtFRjWG1kOzJKsnKLBCI7sz9qeZ7WfZn7spzKKv7rKOwB+7w3OVO4Pu8hw4GaHTa3kqvILZGHTHu
4Lr/smfRqQAJaR0LA2f5hgFgcki9RlO/hAuGJI8C7Nm3GCefoAIwqU7Ta/N/jhFQnMbcPCZa0CvB
5v0ZI1ilz2wchSyERrNO+9RExGybTSVmH7Mp3POX+rYa+1FDANxBzgEZJdA3V+mon5ezWK3AusDM
QtZFtQ0DyXdNhgG9Atl6EBj/iBIC5owqKekrzLyAcZFMJc3LEkcq1LloX2D4BaeVbs2CB44eHHos
3rtW3P35e+p0+zHgzQMNWtF1cR1ZlW9AzmbiIutZkYb1YlVo7XAsU13vbRQ7dBllHvz9ct+c/n++
l/V64I+jJ7nSIDCD+PO9ZLVVLHWXp6GZLuM2b+bdxCLTzbqkw0Tv8qfRUVHNTEmd2VzQaElMwwU0
XNJKzdvt0KJmxPO0RGBq5EMTgQPWq40dPIDunHHfI5c/7hRzd5iqB+cNQ/aoTW7eTFcIDcb3leUi
v3JcTyL5QPIH4ah62iXyzE3hVGf0S5NLvKk+lSeEejRF09c8o0IBvJa0qauzk1q5mIIFXJODAMEP
BQCX1BVSN8tspCRaZMuAfqQU5/+Fqwd18K2wYNtY2pYR1WA1hfnhnLKWQHJb0VwLejiLo5kDZscD
6OvzFkmEi9anNSK/tptiX8oAb89CFI5I95mTNg4wASQi8xZ/VASSvlfOfG4KNLkINAoQJYBkDAog
EpoiXUIuh/PoqUf0A8fKoJg2SZjdIgnEYPV45xV/k15uXzF44mjrfE/7qzcxINMlA/BrLl6Wut2B
OZjZijFpNE9wUNbCJBPs2rehxPlZZ8iuCvGoStEXg01LgKbI6e9L8xaz06EUDLX41dAH03uYE/y5
MlEKJzq2bHmRoZSHLk5+VNVx8KL0DzTOkbU+zkPls3G6Jxt2iwN/XxdTdghOUFfHnOzP65YKjDn0
Li0vgyW4vQRSVz2xhaQ6zMflVAaYpd9zU/+16fGoq2oNCiZ0OL65pT86WKrUd5LSFBdWscFpje2s
6BGKPGTzrMjcv7/Xf7nYupEgfgAZAujK3ARezPdraa1peK+seU6TEgm2Yn5WEn+c8/ReZnqbnOHH
A0QAtQHp4Hqs3GSCCvxJAG7H4yVaMkBuZYdcW0bL5u+P9H1Y/Fy4mDoHjo7W0DoacEvtZiB2d1Kj
DxcoYwLMqhYyPSSMjDoRF2x/JH3URNGb+mZ+0iBgLDrQftNAaC0feRpU5ZYloWAd62lbaw6LvMrS
qJa7uebIBSjvDp9sGD0r7UPd2Tn0FTtvEmxL9bvM7lNXi7a9BKn/oLS2serMqtMuvhU5loYWtS19
oZxE1xq6v8gcYbSVPhQP0tWYIHXrKCmtD8i98Pf5NRuIWJEmcaSGQj5BHijvYQdrL/kBUzV9ihmA
AzMgW7kW8fAuMgUKocUWem+KExse2/aFL0ZeNnrDvvTuWZTdolD4KFe+HLTfEB5MMPV+7gtVFAr4
14j8ImYL/GmHI3p8ZLHkiQ59+8y16ogh6XsRaY04Pz9YaOygz4xltC7WW0He0kggEwwT6wuGfBnK
wMmG9XPigNoObtfQqTZmYAAJDZNfCn3sNFV9r738+7HXmXwFFG2MDKjG97H0D5KaGC9wsNKm8pIL
6jVPi5S2ahJR1pSN0zNZtln1BX+S/M6T/96lCMHgY64mJCBf3zqRdBz6melQt5cZKiWb3vQEcPG0
RKOFFAve37fPL/YnMEXkAKvPwKq6DZ7Zz49W6EUejW2Fi43mpYGhPNSFGFoCX8l4qoQS0jkwD6aL
hRZSXld3EsF/uTqYp+vUL1iAKF3NGxC1wnmflDDqugilaKFnsdiQQdsrXGtsKETt593YMIYmYHxF
Z+7574/++zVDIQP279CrwEAEQu/PJ5fVtI4Hs2wvXdFtm+57psVCvOA6mazubpz6tZpxNcBiGHRe
Wf23QLY1ii0oflp3AbWi9wFkjX0wCUtMuKxflVVNDppNMxrMmXlnOf3igoICjqfERwwgF6wURf75
oAmexhBqdMAKCMbLWSs+JOBDl/zCe2FbtpDpGGS0pKfeEIiFA4GCIWo6ahroVgwKZp2Lbr+IrjGq
+qVDn/3vH8Ov9By3h+FFBac9GvsQXL057FmdCyDjxmI4NzD2iqf5KxmaztWruiNyhu4+kgED1HW0
Mq1sQmTuUUQ3yVOfymh2qYXq9iavnEJHulcrIaZIudMWYLzV7M6t/loxoKtidggzy9iYyNRv7nSA
iLU+lXp9sWrwt5cOHROrbiRMrmZ/YA9yz+731wG6crKhd4IFKmFM+tahx+p4J5WxUV2gmq6AUg7e
Sh7x/M4e1H7FWUyAgUID3AaNADBxb4L7qMGau5Pz9NKArJaSwpJfFGkKu2QJkiatdroKtlo8L2gC
q0291TXchyXkyn7i+jESY+tURRbkURbQeyZD2wzwmjnUsGXcZpAvI/ryrJoFWrst04+wqgNvaOEw
9JP/mCDyCkn0bsWJEOA2gJYCFJbz6WA1GtBu2ChQ6HiDbSAiUelVYSNkURVaRWkzpccHsCyqVxti
d+ZAR6PeHM6L4eSYJQ5BK5ihInYyGlhO9umd9PRflqyJiUcshpUJhcPphkHepXCB4F3OLktfMAoP
ZoUOYlPZRi5VVFwA+WVsUKnYRT1mCkywdpWqQNNVtD7FXtxjiNtRJnV4gtIpXVpAAa1stS404NQ7
2dH3VOmPQxQf7qous6pqrp4pN3u/kcuYW2aZXrRRSD1lHJSj1FeCAyU0GSIfWFE8qkAoqFEVVcBO
FTQYxRbbP+GNYNeKlNlCN4AQCL22JVvSYIFqTGFAEyJTuQd96W6nCvG2jyTZ/3tc+HX4Yi1iJMBa
z19MB9yqEiq8bIVEG4eV2mV5ClbHDk02EovgsJvWWJHchLPZf78mIiWUa6CQDzbpTf4/yhqouubQ
hjLr/yx591kk+VMeZUFhRjgN0QATxHt27NKtlMJqCQdpEKwkJDuQRL89GiCg28o6rBvCMrWVcq+r
F8OCSPF0LUs4V3ESS89ascdAUt9sCh3kHZA0U4K3gmI1hupW46QpdHcx2DMXVMRwRmp2toKSrZtB
MIgWEi/gZMjvRg8e8LsO8adK2bZA/jAEJA/HAUJRueqzEj6JoTwdBtB86syP5lOf28bslBmKTlRE
1y5v6FA/FtL72Dgd+nhcC2BgaSVf4P/mCSBC3YsArRfqo1755lOp22P5rCjbERM3q1Id7U6a6fAZ
LTEwf9Av1R2d0+/x0OlLqEOIzZKiscspyIy9qh+N9jECkKc/qbnqmNkRE5OkDaFLPVRuHUMNG5Ds
Ya7t2STCC8IvOl+pFkSGa6x8U/woJysxZYE2HBiRnlTfOVh/HwcWKlFMcsP9SEaydhM4c3GGjaUO
jcVOUUChmIByRukhBr+2GofsztL8vyzdz62My2EnWDgWrPWPP4/xVCsKMW3UMeSqO8rnSifRcuw6
fHgi9DQ7R8uBGGjPhvlm1XsYs4Kdd0n654RvOuVFUT8l9XMagXXVp7j+zIV9EkEPzVGzp4VDlQxN
t20kohnzKJmP88whG/YUDzLtuUUg2uam6JcJjPYRWhtgVwwgj4xZEPFwTPYVFOzMZ26BK1V/yF0L
vQoAGfiEOp5SCcO8fVNjPT9Z0WZOWqJhrGfUNVhxAmAHpDJ1fTAkgqOMUPulI5h06siBoYxA54Aw
Z3ABHcCTQFPNqjDYwKBgOQOcFGEbi0YgL2IiKJ+S9pEKNSmlk/U8oapqMQAmgNFfAjaIn5uq8Abc
+gxgu8XfyphlGiPYaepX0GOImEJXucOxkqHTPbxor5ghGAHKt4RdB7CWciqb57YOWfahooucyRaA
gcBMcmLFD1Z8TtuXSg9FUGcSGNoSS982FkpeTBaB8VawMMLNqFZgVR6vX8CjAp95snMFNAqsWO7B
EM8EQR2QdBOYMlmuFQ4/GiXEsigAFzTU+KP8JV2mxEYrXFLB8sp2MkYWVGrghhOH12fhjPbg8K5s
p4ICqE+9qqRq68BnEpAUPKs6ADegscl2BUofTkvRzsz3Ub4KllPFDppCRWIPcGTKnFihmJ3XuWcw
H1rWForkaJOCzzi+Wh2wyUA2gmZ2WeuO61je3IIZsmPfX57mIwbk8Ybx9elJTGY05l549TKhoQs6
7pjYxnX8WCAanjrc9DBliE5tKz9Y2QYCXiUcjPvn2AzglGoMbwtWpokpFhN5x9q05omTIY5hnaA9
ankVdxTTNqctiPEIhfhVDrtWuGSgSGUBirMJVjI5GAS7gjusPuhgjJTde7Y2lieSdUEpnVXcvFB/
DNJ5yC/RdGHoOnZQHZ22ZhvoONqr7LFM9mV0UCRPjr2k2KixF7Fdxjcs3zR8rfOVxQdNslyOUrnV
JbtU3UIL5/EJE33K8Mhztwh4dZxNb1LdOn1oM8wIhhI/cTAAoifIopJlCjTLscwdGO2F5sulb6FX
Cj7URkdn8t7k/7eU000ggVshZChAh8Pk/y0jbigrWGD18xAu6ASmIJnmrCdG2c/uLIkXxvIxWBp9
PKp9o5KuiCF/J6d2BPkZLxEBpzRcBkCcTatqK6hzTYY82BiUnhp6AUJDEaGXQrg1PJisfOijtZEr
V05uiKBBrIywEqytvkgmr5liQDFDLbpDh2Mqt8SMasmT1SsSqY2iAW0WciZIRvSmp2mug/i5VF42
gKP193P/dx2KzAijh2tBCJF1CLf8jK1CrXVMSoT8IkfieNKTwW6U0pbVaCDLIOEwHjDVYsbvE++6
/7F3HstxY9uafpUTZw42zIab3AGQlklvUqQmCFl47/H0/YFSVTGTbGaoZzeioqoYUpFMuI21l/mN
I8v+KfFzZc7DDp4JJzATBWcS5FyGz0n6q1aD3qI1P+l6ck8VJy58XCVkbVwVjfgZ1mAIm6ZtYfnQ
Ja7GoXfxR/4Oe5zhU8FC//hevOmBzmeCw4bKHGg2cD/KbfspCewk6tL7KZGffX1i7x4pvXJy3rWh
XiHuccoq/iWtenPxBmraYPl16sCjSjxLNbw9VEEPtMYG2cqz3m1i85tW2NZNKnwYFK26NaosBRhb
e0tPVNd4JD9obIbnpTUC7TPSRx/VHRiEY0UKlHVuU8WOrf4wBzYtaNDDibv0Au86PGfoBri9YPTA
CEU+TqzDyQvjMSxj8HCsj07JgnU3yKrbe223UPqwWRZJNzmqT91kANtFh86/acBa+Mwd2yzpVsK3
lfUoy+1abYWjl3Xuxij6rnyvNlZ6lttry5zJMGkEKqNu6nWtFMZmzIFfIX3zbczM+mJU0nU/qn8o
bMeDmDUbCRJYIMDnOBZWrMdi8HIxxfcq7Aqnt+qHESOaj9fZiwrS8R18fZCjp+75eqyqsQeippaZ
eGBntwqVqgBQwxdhQf0z8bE2jISebGKES6O2n8r2OhuSYhWZqKAjTOsqyAYPFkShvgP7xfjJlcE0
LCZUEkli2RkGSEwpylCA+K1NIXz4CYVkruwFT1dbfXxJ77zFc1ddpZ2FZwIw8qO3uAjxCteDSboz
GhBO6LBNy1Lu6BJYfr8NCooWg7yg9S/0Ye7z+n4Fv9YyQGr11okFeqyOND9DRhgGqMl5lvFGF62x
hYdhaS7dtWWy1hutW+OVGi6lSWxzXYWtoGKDNAHPEzGqW8qoXdthQ5IAYWLp6yRhesrIJTJPIRrf
PTGcAQAR8rprqFUchrqs6LMoqSrprrTHyW38/k6byi35QbIgtsECzprnrvUWg8czTANpJ9NQcM0R
uFSHEwl2nMF9ng5PHz+7d4IQ5TxRj6eH7D6i7oenVbWor4x+4d8nnpVdTdSzhtauvcTqd1PmbQ3P
rhZFbPnuIAbZFfyUa9SFsdN1ZRlJuyG/0BiXChn1dL9uUnIF42dmB+OqHDMZp6D812L7V2Dlv8zC
Xj27NwIrD3n8I/nSvtZVefmNX7oqEp3kM3SNeAExGFN12p5/CavwLfUMCWw0QWmKMNCYl95vZRXJ
OqMxqlH0z+K/SJDIhKPf0iqSfcYYgIYAezOyyjKD8j+QVnlpDv0T99DGpx3L3krfG21/BpzicKGp
QInHySjke1W51cprHMW9VZTdjuouV3e9v9Xku8K/gLLgeNBujasiXdbRajoXtlN9smN3goZgn7fZ
Oi/OfeaR3uD4P0GWAS95ICfPF4TFLroxhysoYG2y8MV1GrgD2p3GzIG0+7U/LgftokRmCAaOMSEQ
FrHJO1KL0MdjUD3LoZsWbrmG0NB01oNkFIsG9pISnevZTRh+lpRnI7seZORbcTi9TtTrDH6PDMzU
Mi6VeO8Lik9kQ0axGQEQ+fcMceNFeV2X5xjPnajCj4Lu7/tJ94QHTpP0jU9eL6tNbgWpfF+H+pPe
+eECiVlzhz/qZ3PAEbuxGWdIq/4Tukv6palhFB31DPNfrcGbX8/vNQfvCIc3n8Y8J2KMAFaBls6x
5GyW1Vah1WK6jwN1r7SKdaf7crij1aKH0ROOaV+MQjxizyBRTFZrVZ7to7VkvMdLZEGS+fjx+Ry2
zzgdMjcW12xfPJ+POMpo89xS/VGz+vtKreRVW4T2qp7EU6ON6zQyzmcN9y1Qmd+iM/9GJaISgeT/
/PXivxOVsln+8peC1CwT9fLzf8ck7Yx+MSuE1iImR7Mb7C+xJ2IS0YVcHfQVkYceLd/6KyYp+hl+
liCk6Avii4RGyz8xSRVnyMTNiiJ4rP+KV3+d2+/V+kuN6329pyP4B1GSBEFn5RIEEVbHKvEwKJmo
quuYhOuPg5XbF5mkdU9IElV3ejJ0GzWWswcRYunq5DFKSSJThy1q78DyS7tdDAIFGQydq2n56g6+
807Na/R1pISOR2atQaknk0He6ChDTIdC9v1Qah49OahozoC10fwJJvdYqyhqUn5/fLw58r453rxr
YJGNwMBxERZ0gEym0e8e/RrPnaSHTIVYpHIqUsxZ4PFhgEWgljn7yEPcPbzXgVfEipcF3WNhgrzO
JDuHTxBYEvoYdn+H0wuqGpHVXKSqoS0as+5cqazam4+vdb53ByeBzg5OU8AygM6S4rMVvi44wzgS
tWdb+V7SpXFTq6r0NJYQiiysZj7h2NsAVkrbG7XMZag9YEc/PvxRxc3NZZ5Fecm2Ou/G1H2Hx5eE
Xk9KPje5G3idXg6+tlUH60aTG+Uq180Omkek7rSyHq6iQTy1MTSBj8/hzeNGfo1Mbxa8hsgD/ubw
FLImlqY68Zt9paoeEHS6Gk1lGieOMl/I4Y3mKLy6JOJYK75RhBiGqC+VYGj2paFVWzWMAe0HeBNV
ET5LH1/Qm63QooMBCV7lBQYLDsby8IqmousV3DbGvaYn03aagAtIOXB2Obbs807FO9nJiwBkdiM9
GT3UPilsYvIM31NTN9QS4wRH6rCXMD9kwD/sIqYsAx1R9aNegqCHE6Vt1e8NTfrcAgVgjpRtokG/
Re/NCcLi1JT97c3GtBbUCGUrYRHa1OENUC3cfowiGff5gB82fkT2wkehEjWw0Dyxgt8cikYRxosC
bCmAsV/Y9Fcdm6bUx1pP8m6PjTj8GhxQFhMiu3DwavXEFO94L2dv4IGS0nI88tdjHEpWlFEReH27
b6UsXQ2mLZ17rVG5XqXrd/loyEvFrExMjtJTdP/3LpI6mHxmRnKB/Tm8n1HTBoWIq2Gf0kncKE0r
oauRJ/B9x1PuFG+C/dx4w/wHYRccoZF4OTzUgD1FaE/qsPeEd2HW8RMebokzmCGSg7X29eM35c3C
5GBsm3RBEeQyuKmHBzML1Uy6Dmu4eCjgqpJOZW4cmfWmGNPiYgqldNdmwJL/+KiKTv+OsTFbN3XA
4VGraYrp2gTyfopT72vco5yBw+taC1VpI7W1xrRN0n5+fMz5th2EH/IKWjiAZzH9oFt19EZwFqLr
7FLedz5Ea7v3KCD4gM0fH+VFBVjgjwF46YXq/uplyLoe5bPGm/ZGHdjLQK8bx9KGU+bUR2xQ4gkN
g1l+l8BN+UbCcngDPRSmu0LvjH1UWJcplKPCh2HXFIhPQ2SuloqG1pnu2NEmSPYDouWRPKLrOEJG
bqE07z++6HdejjlLoNkzq4+Quh2eTakFBQL4qbG3AOXWoJ6nfFioSOd+fJh3r3oGN2KUPZu9HqNS
x9hEdItR2B6RDQASPVKDu/DSuu/FUgP64Kjb8huqZ/53aAXeKUjsexf5+uBHbwqWDAmOtrWxz+xL
0V6Y5pUfnODxvD2EqlJ2s0B1dFwAvh/exw6/YTmRouaTNsjJOpkwi0ljs3OiRI//eJ2yC/Pik1MC
TedPh4eS+lSIIG7tfdkb/TJWkRwA4l+ciNdzv+LopaOKx99kXhkk7uJo38Mntgrp9dt7y+ryGIB4
3vzwMYbzXC9ifgkbrYpgLOtZvC2aJviJAvLAA9RiqPh5KcSz3KZ48SmeEcQLcAfZ91TPkKnMGgUg
vieCkjaUFYfNOtAT04PMGSeoOmnNuBNF2d2AYQOkbsEdAFsnoJ+2Ui5v/LBkmdRiVgHUUHH7aeVh
eirGvY03XDpKksAJ5xHCS5n8KhLoSlzS8u7NfVYn+bLAVpohRX1KxPht+sgUnLhNfQCqboZnHj7I
DK31SrVqez96xM3YUxDQ8JrcVM9VO+y32mgVc/9B99pl28OSjrx4lj2sk/SPMGFzSGKChu4PbUNk
tGnpHJ7IhPBoPYSSv9d71d4ODIgWqhzHG6nPs2UcMIH8OBq8vb+zuyCZO951tLLe1PViKlOlauK9
XPnxwpxQXDJSGAwfH+VNdUDj2J47ZTTC5jbt0SupDoo3RGod7wP2arAlWqGvorFEd6Hv9JvM76qd
n9EV1coBGJHvFydCwrvHn+tR0D+zi6xxeFcRrRTJhEvd3hZ6eDWkzHgk2Tc2YU6eY6RY0fXDgLaF
lktPZaCcmkgdQXLmp8r1A/01aFBjV3RMgB+S3pKCwIj2CWzRHrlZdthqZ+K0QOdsLB6iwEfhYmQS
DHcqc41ySjblqIgTi+udh82MloYkfRwVyP7RY/BKJW80j8fAWCt2OwuRP9iO458vqdm+jawZrQX8
XI6WcD/5dlmaLKm8bOg1JsNwXsjRKfGwd6+FkGuzcdts3XPMfBUYkj7Fx8iK473RQODp+6CAlGjW
J0LvURv/5cmRzikW5CYgObwoh4dpvQ7Pqk6O9mExJABIlSj+0UgxZNDEDBnn5n0ZXCapnT5isyV/
m7273dzzBlzvkdk0h+6nKbeAFIfeBM8iTdn4U4kldS0GbUL1pKnGZRLGqBt5UIO9TgHZ8sevHhcA
+Hu+grlCP7wAdfAZU3httE8nBjetyQuOfw4ADkkBAzGqwpW8/GuKj1/RjacAcG8rSFY75JBZvgy7
SCD/h0fPU/hguDaiv5BU+rINU8A7UqFsKxmKU1wo0XrUBnPTl628KvVex6faG+8GTw5XfuwF/x/r
H2mmeVhEs14c3wvDKBW7T7Nobyeyua1lTEj7QJzyV5/v6GGKzDWTErwch4baUYrc2eZQNd0U7ier
j10vHpA9tP10G6YpRXSuD+uPn/A7N3kWW+YW89bBgDzOlhmMVSzRqt7bffdcmKgJ5IGqO71ijNtp
0IwnpemeOoHOV5f30VZpZVjxclfvtCqPlydO5jhXmUfuJF5kl9YMaZ17jK/fyyBMwX+MWUPXXlVK
tFya+pz6KF36dh2sWfX1J25ctjJ8AdKqCGYofimfWPRvuufzWbCNI35HQ4Yy92jVlxLPOdbMZu4U
WEwtyuYTWam/7WVwPr0MnS/N6Gbgn5qtRj1OvjatNj54kvojs1G5H5u7Ua/sEz0yc17tr1YG8X9u
YaAuOMuDkWocvQ1K3lsZ0M/uyWSLv/DbInoy6hpEoQd/DfUf00Jvrq6AaTtgAfVL30rKJ6McRYNQ
8ITu0JhoyVWZtd7nQGlmhSQz0S8NM9Bqp+vhsKAllBggmf1OeUjFAIZRGoP8ujGmBOgmgJgnNJLb
wZmaPnvAjBc0mERv56bua+WWDhsQpRBk/INaF9oAK7FEnqvK/fKzHybBN1S3xEOS5hF08akGKzdQ
nYF0KyYAP6rulXddL2Wfs7RS9qNlo52rtzmCI0LzkPQEuBd8UeVmAlYYxPYuH4zskszVx2taywit
SN581Sb023Ml0L7DHoBXHcWp+lXrcIV1VWPAa9n2y1sxyWhhFhkDEacoZBLZibWEhJwWfCtsM0XQ
oycn1/R2hhPZdvUg1TkQvzQq7AlE0ITqXB4U0bOcpd6viuDfgQUDCF6iDwYWbfclaQ8nFvzC3xML
+2yengLH0dCVeDWxILU/k/E85J3QoYK9zFf/GljoZ0h6061HlQH7WWaoJAF/DVEV+QxvinnvV/k1
0sY/GaK+gARevZkkKqi5ETln0QtqRnGU/9emKBq90BvwdSAHU3C4u0EDwaenrdiEbW1ts3pI14Zf
5TdqpxXnovCKVTIa002tDd2ujeMEcmu29n2oN1Zexhe23ZQPijJkF2ZGnmfgkbARVT3tQmWSUdrS
aw+dYdQeUf+vTqQthyXwXNmT5CKqSS+cjjz7wmEQlkWlo7uviXvMsP2Fn2bWMrKsb9gISNtXD/nm
1y16Paec859/btzvI1GZ0vhiEoWFyOGR2rS2o75o9Xs1heIYBIPFloNsVaYXKajVwLgs2oI4ZCfK
dCLIv3ORHJFiaTZwYlB7lJoFVpEPVip793qITjQKv/4u8QRoN90YT+xqbw7FIsPVAFVFrOxYKkdX
GbFuOrtLywepN5pVMBpfUiOQcd5RTpmXa3MOfnBDGU9hycIyhCUJcu9o5zJz2fBTYywfYlNepX69
pV28sqbmIivlZTmkK9xaHF3bZhg+d+ITEfpWyVU3glnufUGejpaaW0n1Juib8zG9kStwuJ3YpoIu
SHKvt8HjgFukls7SQvUOeYBd1YEkC1CJa1XlxI43n+zhxQBN0ObEEyQi1ddRkm4NY2QEahI/KHGP
kJYMJm3wMtVJxyZ3QyGd6m29WY0wD1Ua9vR9GJCwMg5XY9Gj2hbRongAEWmsJ2+APCsNSI6kXrYt
ht6+jSUTeFJ1coUcliO8Bxx5nnjy5gGVord+eGQzigbobWydrUknyC8ylFRULz3xth2DnTgMlRui
wMzY4LLI5nwar6oepVAY70Off2g9Bcq6FMQbwdhpHacm+k9WsoByUjOAAUfsV8Czai8wnErUGACk
VXiF7KC2lEYQguWXP4wDSLthwgtugsYlSsVHAbQYyqTNI89/DD0/d72kaa9NBYaLVwB4V2CPLDsF
YrSJXszHB36RsThYY3MRaJDt8R9Dmpfm2etbglecHBh69dgIEPag+hlLQWvus9uyHj9VWvcQJePo
mr4tz/nT1wYnml5DcC0VHrJf7U3Qkz4BB/uS46Aat+oPX9EahxbtV+z8QA5O66GgTkdK7eMzP2o6
sWbIlCkPqMlm2RKIGIcPUwKPKnxasY+lrl56k7Huk2KRW/ZVbeO7kAlXbzInlMQn5bdWx79Zyn8J
m6+ewhtYxSectML6Pxhp/WfVNm3GKn8FsZh/9++ExQAQMTeS4W3xcP7x0wJiYc2IMGANFJGv0BXa
2ZzXMAIG3TVL3xAC/k5WxNlMlp0dUWk+oZeg/Em2chQFaEpQDcz+5Ab9CLo5xwWf35ttGCpy8xi1
EWl4paXJ1ZCFpuzqdAzXMznYiQbfj5fTqHZwFNgXLDX4kYHv+gICv7lKBi29U0Yc9mqqxxO75Rxl
/3kjX04PBAlAZtw0md8c6/H0AGjlim7xYxmhRoTExjmSWBZY5bQUJwLiYdj9fShmJowz6PjztA5f
oaYze4C/U/M4SiPKkH3lL305iE7Mnd+kh/PeD75uHnjxsr7Rhe/hL0gVHIM9BXS7VgyIDCmE9gE0
gwtnsYRN26Kh0jQeW10yWldTKV3GVbKrAg+VL8XPqLrjaYmSv36fWtxxSbHjRTSO8cr07mITImzc
RcUm8plhF3XgrSFM6vhf2PKpbsFcgB8+HaZe5NXESnlWIzi6ZSN5YTWmdbA3TSn4brIj3NA8q11S
LKrysLChECnng0CSvBVYIHfJ5PpjLC/SBnevCvW+pE4r+N4PuuiiZRf74a+H+m90IjrZH0Wn+y9p
fhSR+Pm/I5JyBgLBJs2ep9pwBF+BvtQz7BpkE/2BORM5jErYFJO4AphA/IHc4SAqEUBmICotOrZP
dMr/APP1MoU6WFgkXQxQGLhzEhRkR/m4X7ZSmlqTghlGCNS6gqEN2d6biu9F6KG22ei6k6vBKLuW
XFaJaymTB0MPa7zZ4kEue6x7igwlQdNGKLXv08mpE8O4EVTs+CXJWh27fjyq5iJSx/w+mqTPVVfT
ic3UPv8q008dZ4V1hkNwx6U7Bj1TMA+3utRRk24slq2sB99To7DojWWZnuBeUiEKmzZJcRNqJMhl
03el26vd0C6LsCylZyjD9nVcieRWUoCuxkkHoMfP0Ngsx2E6kS2/CWa0JNEsoJPH5AfRoKNsueLB
hjRplYdEDj10/NvKTVPRLV4tqZtfD+R1xfYmOnMUBVIf88KZaPpSgLzKl5KK3KwsQhpEmaiXWZBX
q0Gr25WEaMRS69JTbkXvrAsuhTJ0drGgh2QepTmtmma4J+vjgyEXI3OevHseNEvSVr1nl4ZTAMVK
5sa6vS6J3awFxexTp9YK6MFDzlC6aLwIZ61MfEszufnhybmNHR5SUabbmD2kc3/Mxb0IMSd01UKM
j6056ogHaNqYL8MCnk829lW9ZAgKP5jdOc4X06SMhhO3/dS4QWHi8o7yQ3RdKzXKsUIrRqRkcZmS
bMQFFoYoEFf0zPLOCLzhMwJSJlJgdat90QE1/hRpHJFgCzhmjgAFkjp/+MRmcAKCekJhCDrfxcNN
rkeQqGkHY3ho/OynN+U7X+LeTKq9QcAgXL0c7N/g+19EYYiQTDvmKh64DuOpV8/hTaqIkHNR/Kia
PPttvfo6VXz3s/4K1LJ9hvAW5TsteaZgr1NHvkUIhkvDdIAif7b0/cuLVT5jNshLCd5l5o3MFdTv
9JFWF3gpUHhzAkKeA1X7D+I0BdlhBnB8G44HFCgNhm3YimjbprtARI6p/EgJkoIZv4QOrzJewVtW
+8WIIfP0WPo4XC1hq0T60kIa3zunlxygM8XbJ5Z5vDG/xbw9iOsbd2V5Y3hXk73Gk0okG3P6hD9A
ZH6fnQAyCDdh860Ut4q48PyHztsG9KZMF0MDRf8SBvdWfCW1V2ZxXqq72rjJrQsR3TCmiPm6k7zd
FF7Xw9qyUFP0dgrUZTW8qiQa2/B+pubKnD0t8SeIv5rZxkMmz97r4XWOx1+VOSjwVTNawUZvD0Hf
5DJFwK/bGsqq83ZYERjZA/3qWHPVciFFG7XaBv0XtcNDLUeW0KvdqL1Lx/tAe5jkrRR/UqbPXbw1
g0uv3qTN1iCw9euKz+lXBmkcFCn7wlCAUiR7G2ez2G0GwM7Xw7g2QuBu14F9ofTLKNnVxWYIzrX+
cuxuRtmpPdh451P3PGsgINhN1alBvpAcT9uYSBJPT3hnbJAdnf/NV5P4FAy3bfxQ9LTyo12KTKB+
VYn7sr73ksso2CAyHWFxZy3DbNYpjqdFw9DNOK+kDR5iKqKwykot1mVw/edx5CFP+fd/gQczoYB4
gBAZxke0j1AJ/DBPe8zC5sf3/9w3X5of9X8uQ17h/1y3TTKGmf+eT/O7H/87Wpj6GbAWEIoWM8l5
JkTa9Jdxs3FmUE3STSFD+8Vs+x0sVGuuNcF7426MoA+ynX8HC4k4QkOci2EMN3dlsY77o3BxmJUg
UEQkm12j2cGhEjHRO9x91JaCsQsN/7nsUHXpqkC/U+roqqCTLZXljzJt1mXMSzL4SbOiyb2IRLps
rLJyoLL2yyrTvr8Kw+8kMIcFzO8TQoMGyPeMWZkZDq97YH2FdM84dv5zGhflSvINbITmLzHi9gsp
xnw0beVPHx/zqFfDPcQPjH2DXtOMIiGoHx601tRMGqVQexgNaacr1TJN+2rvj0HpNFWQLKtyEG5W
AjsvswDY4imrZ9bfq6pNsJ2QorM70N/Q58r66CmkQdZySwfrTlb9rTQXm2aDjmuR42Gn31Ds40+Z
h9/MKck2H1/62yOTfQC+oo0LaJd/Dq+8qv0A9oGm3amGhAK/ibRgj8W5o3ndvV33qxoZL10pNmUu
nj8+MtvfwVWzhnnCEI940ID7Z4rn4bGjTuhME4P0NnZiB9Fn5/Ly83abuqbrrwFoXehX9lK/ajbW
wtga2xB/kWqHx8iVtMQ/bGG79hLbG/7//HPFptpkm8a5qTYNf7SX6la9aRz81PjBb5377cZYIFb/
XO3spViYfDv62j+PiC3RAMQWlHHstlgqV9OVf2E/Drfo2UXOeKNuO0dyETxwO8dcVstvN3zot28N
fxzcdsF9csPFrb5oXZwVViD2XJB1S81B7XtZLeS1vM6X8rpbVav0Z7RFCHDRu/bG3uiLaJ1voMgg
+Dx9l6+ULbiI6+Fa2uHyuzQv1EtpI68RucdZAqVcPg1UxcvnW0t9K600x95MN+JK286f1Dqe+3Oz
yx3MbFxzMZ+GvSg35a7eJO596jCTdbG/XKNMu8XlZG0/1JveOeUNPReir1bx7+eJ5K4NIgQU8XHm
ESJ07JW6lNyuFtcPOOjuwCeu/dvua4j2TuMEFgJoS0R1sVnd+EuUUpeKg5zlatqEy3zNjy7Js1c/
1lfno4PoiXs/Ov3GX1BFOvyPZbSMF9SAbsItz+b/LkfF7Z3bgK3RwTkve7Rv0OwP+fui30gLf5W5
8+9uTrwyL+PCV6XwvG4xSTdRmSKy/yq6X4eoQqQ9sCEthZdg+6gK9db50JURii3Zug/RQ87HaHaG
suhGN+XFry/oygdtGmxf/laP/TO4uHpdpmGDegWwhTAbO1cZCqxsuxwwkaGU8tZTerdSh/z85YuC
zlSgoqhgtryhzGJp/psyXpp6JhAW7a+9LJLPPR7UOVng7y9ZPkMGPN9c/PP/Xn4OBWnL/fiVnvsd
xytA1+dRITsbw8njAYY3ZUM04j1zywz2XBLShciCu6gJLqz0h9Q094qnL1AOvtIk5VLVJ0iY1mqm
c/v2cmKKoeKEJX/3A/zDRf9gRtmXPLdvSzPEu8TetWnzqYVl6tWAmrOvoeifoU5vcoRu9LFCbL29
snNjHSp7eg9g3zT7Bn3bdVkMKN5PwdrA0B4LnouhiVc4QS574S3z4JohKo4MxdJDkTU3URg3uk2C
9wh4sYUQzS4izdQS0sQyuQN8fN9jqNpjCf3xrTvagl5eHkBUsH1fUHWoRBwGwzSyWltV0+BWjtlr
mghIMyg/4IQ/ZVhdO9C7in4DrnsF5Kv7w4PzyHhi7IGUIWQjdLcPDz5UZq0XjeJh+ovFvVeG6C0h
sAiOSMbJN/MeleE2yJL2rhLI2XJyJxbO0bqZ8zM2QRzdSdLoXhzXwHpfWfWAXst1VKs/4pQ0HlVH
NOR8XFn8WneiRtORkAULYkOxW5+49YdHp5tPAxi2N2AieltkiUedmUK0GKC3OuY3Soy0vvDvotSK
d0qLDJLsSckKNBg+unp+mRf5NpzC9jLW8cFTKLBAo6HBln0RYsoWfjMlGDIX34qoqB9SszrVqn7/
TBkogbdF7O5FJeNVdyezALUlJBIPrRI+w8RB5VXGoDjUzF1Wh89tTA8uRPIjmZJTzGlxGN0ZZzHk
hf1GhxI8POPA+fuvjq30aWWpTZvfJlm7SPreWxbdtF0tQrNAv6BCJ7lVfUbR8YRXdRjAcjKR3mbR
0BSaBbTK1r4wcyJ/FTS7TihP1pj1t02vVuuqwsbg5a9GjiO1LjAAyUbEJBqZdo/P/EPT5WurFNGt
2RTeo2iuprQfLyL/3DaD7h5IUUWfByvsSIzyIhj0yK37rDufIAssEJNu7kzfu5KNTl/Ac358WT9/
1FN5vxbCk/VbXoxViBvA/1wXP7L7pvrxo7n8UvwvqJrmzPv/DQha/wC7FR60s+df+FX2COOMYgJ0
IFrBgMJpGP9V9Qj5TFbmuSjziRceMt/5XfUI7Uy3iESML0Bvkv7zcb9bJEI5o8cNTAieBL1TOi9/
UvNwKgfbFNABuujgB0AJzNNZlJwOlzI8Q9vstLZaTlZTxutkjCjEe7Mw9qEO42EVtJ5cu6XfacbK
ENXwqHaJ9YUzHraelWMo0gHXw309aAXGgsbEDAzs01zux5r9BI0ALfimSZFfsEI71tegOXqU7Kau
ux5Usy7JDVSqLfAf1ucmMbSWzoU84oxil95lZtk1qmh9E8zexLmUu/BbsEeL5X64aBpF8xxLaVXX
N9GZuu47L9qEncy7VTUeRsa9H5AQROVPuu2z+WIgf5mmEVg+JJP4ObezRKOlkvQ4MiWBfBUizfXc
lJ35aGdpH64DwHw5NmoBlujG6ONU5fXCrJ0+SScyNz+tv2D0oHwPslTBIGUK009qw7N25JFjw6qY
Usz/lK70FlZQY+yuoK30pAfGtMuwDDC2ErhR9ujkWhUV3oJtb1fnakCTdZ3WmXRVJTrCN3YeRd+D
KJYgYwkxnldGwXxf7hrTWAb9WCf4HwIMdXW1wRVSVFLXLaBd1aHTeJkGJlGCg0n/RdMQgMragtEX
cv2E79DvMCho1c+izpTIyY2kuqWv6M86cRimRQ04o4UcC8JnqTbWdRVrhoRPlBVMbpnWCLQzOpPV
pSSJ6pOW6/ZXKO8xqntaDFyxTnvlSwf0unL9ACjoIp5xOl3AuHTjIQAJk6aIkNdQ1KxBoasUpeWY
aTvdGLWqMH7rx77YWJGIasc3Y7ThpD5TN7TJe3VhyH1iuTmZzSMD7SzDYV3FFmJo9SZ2rEYZSYjN
LJTW7WDj+imEZJbnZV0gzpjochw6ZZaXKOLlKAW7tLELddOU2EkOwkYyjHaD1S0DO+DDqrDC/saO
KvXe6rH+zIYmoG0/WSC3B5L4UM200TU01hiE+7HGX6/uHoe4mjoUBqORZ263qXE+BVnUuhEwly+J
PyIT4jH13pVW61XL0bDy1FUtb5YOMnQzXeppgcY96E3r0pxyI3ZFb1qjoxaeggxlIhmWE5v1NG2i
cvR8R4SVrm9yCy1opCHR7IK1G2N9Ogpl+Jw1g/1cSKpUuqKxEu5PLWoUMO2x489JP67ksbK/VlPD
J5UtopXBWFSXk5aB+AqVSN40aZdgPBblvLeaMfSqYxsBevLgjcaf8cDua7YTuxratg041ogByDYw
bPImWyZEOBMzsJ8KCF/NjaBkxQsFsdgZoc3wxkk0KU/cNvT0T2aaZ7GriSECOm+LkpspRLWvszD5
mYC3/ZzWTak5fVV4P5qiwC+VN7C/0jt1ihZJASTfbes8VVxQ+HiDxHaVUAyGSvDJim21d3utNBTX
HALZd+GOta0bh4o/AdiLsCdA4yPCtUOxJhl8UYYbQjwvHjfTo9o8x5O+VB3RBCJwtbjDJawQ4K7p
fUrTDeCvHhc9PUjThWw16BXzjrY43VkS4CgUXkx5a9RWH60b6gHPLRKwBKt8ytV+NUo+ockA86xt
RjtGjhZINvFQ80VFrwWYD9q5okBVZip6qcIMlWx45ZWUWyu5i8VTrlcYilrWEO71tic1hAERSVys
JdJdCL2TZR2I8skCe04NZvP+t6hUpdRBgYQMY1UE5cqTIrPHClLxC0KPrEXfOJ+h3YZGGg4rvOvF
58EWmNVx5e1dYMZ+sEwLqes3Vd5O2tpPJqW5E1XAEpGkUTdu0JryqpVqcopOBtktXvV9jRu2CU/i
uxQZtJmRwFhFqYFXROHf2pE2EIbLNsLyOjfTGCPZYpNRXzu6R25XTSEPFuACD1C3kXjUI88x9HQd
Mji7mPLsMuopEcrU2+o8fAsnJisfb4BxLm3//3J3Lr2NI9sd/yrC3eQGiHxF6g0kF2jJr2633e62
p2cyG4OWOBIlipT5kCwFAbLJh8g6q7vILsvs5pvkk+R3KNGtotRut6vuHWY4wGAsaYpVp06dOs//
WdHFwlr2rFl6NR2BKsdBns0XHxoPtUE89z7Wmnh66hPr3TRKz+opvrW7u2Vv3Jol54vp8rjeAZ4y
U7ep6ah3gY6dg6zoUboVR82faGs/XMXBzSMe9cZyjiZsO9boepE8XM6mK7qArs7r8fhtnEzezjHt
VoQf1mCUWrRmefRWJ7OH8U/RolM9TpoPD+ftaHmbBneW15t4j+f1Fv1Rg+ATkcpRH2RvQMw7l8G4
bvf9h+ZJjW6u7XTQmXn0M19QqtjlbX6N3ksRYMDLu867bn3yY3NVH58mfo2i0Ak5c4BRV8GYXE7r
jeP11Kcz4uqdt55P3zXievUduBW3o2lj1ms24mNaz4Xny+m5Hc44q6vo7XQE/vA46JxHo9mp31l8
isnWWrS677r4xMLOhJ7Zj/frRQ2E/GV79Zb//8e7aPRjPGmQpxc0bvyp927RHl90pvX308WKvh2d
dRdpuzpbPDzi068x7HzU+Dj2HwfN6iQ4mS3Gcbe/bFoL8kAp+ghobhbMOKpRclJt2KfAjnBI1xcT
2mb7gXWxtKr0rAuAwGw2PqTjJVyDzKkBZSzIgGAsdR5+IopyPKOyKWx1QZjzz9OJfV5bdT7PY6lo
XaM7r7B3Pq9rgJC35h9iG8eMR3r+ujO7RBrRY+hx5p2MHyfhyXhN0cs4oCtJSPZaYoku4ycDL7Q/
RQ8zajGSsNtP17XjNmbTQ/hwu7AnPyFQ+ySIj99WqUNaSPpSkoRIAY/+nI0H6m9P0X5uHtrhxcOD
79j++MdH8NkHUWhZt22bFuINO+3RlqpLWo4F1m/n8TKmyuN40h2DKh0+flyMGZP47PQkTB/o3Vqt
2o0LoCQGnQaAjmF7YV0uLWvVSx5/asxp6dSdtFxedzwhJjX2Ipq/Jotml3aLd2hpM+tyYhGXHt89
nHVQOI7teXW4BnUXLLqTtb++e2fPo/lN3GijnNhrotgCNX/dmNBuJah/mtRAmPS7KW2X7RaQ2rVF
45/TaLF+v56OjqcPuAf9B3CmgtVHu7E8nU1A6Q1swlYd9pCswOtZMMceuopGi9Fb8iGvgjWNCqrJ
28gPulDeu19748s1jeHWFOfXH0dX1VbzbbJqXbeTSR8Vw+sDhHMMSuaN3aTP7XhJm73W6GTcaNPU
mU4E0qBp1FtN6VdYe0js40Z4Z/eS6ew8SWs9uzq9XEWji+m0dW1bs08B5cJxm3ZX8eJsVOte29w0
TazzqWWBFnY3Pe8+wGzdB0DCjumZ1qv7P4+ndNeM4h9QM34ioNLrjgfBnFif/9FbEQAE+ycIb9JV
/V3rju1vLhzUwGrfA+mwTl9aEHuW1+noM3l+/baFxzOiV1Z3WA2T9yv6uuBgvLuk1uyilkxOqz7+
+M7qDrvTXVp1mrA1rJOH8ZTuf+NH0KWrCHaQQukAFaXn1oimveShHC/kVXRt+vmuG143gASwzu7q
dNagZvN4NG11TxfL6Yfmglu62yJGd4dktteD6cOKBjzT5vqYKH7aW0WoI7V1Mgzi8WkI9M/xZJ2i
JAcNwHhnV8tmfBE8RsHx1EecxN5PsyWQRCwNMPXlFCTc5oODck3PsNB5tCXc36qtQJZokYT2MxYu
PXpH61p7WKedn7W8exhjGSQJMPvVmh1Tl9OpBafhNI1WNDGdTX8GCZf+YpOW35mcRiFtjb04qdG7
OGwtl2Bwp9VTUhi4C+J56tGpbBnP+gvPawS9h9asMYiak5ljNWa0miQf/25+0mrftSKQv2czfG2g
zKJsBYEXHfsTm6Sd7mOL2zABvqpHlUR8Me/MLNoxPsb1d5gvqQtZp4u3duuu7R23vDtAih/nndbH
yWg2+8VvWgC9zRY1QOurHdqy1ToPy1HPA6PlRxoNRLPj0WSSPlJMtGx1rlp3XnLdBiVlTJnponEz
t0dWB0iabsPHxJ816DK2epwPOVt0fHiMfJDLZuDiAg0U0BSn99hhZcfzdkLJh8Xd8HG5tOO4byXJ
6oNfnS+SE0qjid4+JrPH5Tl3T60DpOSI4rFlYyLTpLWN/642bzW4F8mvRLfs+nbrXTj1qj8u12H1
Ct1k9XAxXbWmJ7N41R5aVGKR8TJPSVoBSXZ9//1+hksPsReHvyRFB8LfxNWwdYlIMsVJkID6/DF1
o9UnN0795AlATL69Dr0guaWp5mt+lGc/HB5om9F7u5q7//SHQZgGFNF+ckfEpHYzOHArKL6LbELZ
bJ/7/32H+aZDBiYES4iVygaUrc3zh4ofBqP86yP5EOeB/EgevLW8b4c+X6PA84vbkPL53zy3ADcj
uADKWXvpL99LgiY1XQJthov3aY07JJAKLa7crDCnZEvfS8P83qXXrSPxBxOwJ5Ene5Tdr7aP6jip
CNRuv5XIZrloIGl4WgfAEgxC4rNktKtr73SOCOzgAhYwiXItmkpgzVWLDxLHIJhBpGPJoy7esqka
kI+3J6KEx17KTLQ2HmhbIvUUc+a8DU13jn21gweXOghcqFsiEAcoFxts+JILETTLpzvkO2S/eJt5
vib7LeQiDwnXhKzk2TBdiWR/fjRfT4JqnZTzNgeB9Ax1+5vU89oZSFhZV78Vxq9fPKJPopFdYl3C
B3tCoNE4Ag+aDsOSs7n5ulwHQP/+axyh3FAI27KzFUpF7I4MqNePKD+mr91GGJZR+5GiKS0xaAvQ
Lh0+yGnfkEC9CVrcgiDlSb7u09flYgKppteiQBMxSHogFSQS8xVaKEyA/scNQLdl6n6zp3QqMD1r
NEnQsDkHVNmDa6CuvcslCbg7VeNlu/ykFbfWtqPjtEFVkbituuYaQgEYPBIkSqftCq6T1qKbNbAo
ANinXuoQrzeOBJCWOsRc7yvdtluSjKdFgi7ZyJJUTF7b5mHAHZnfzpQeqf7efr0RLyXSerJWiVok
ILlaKjvIRv3yKEQgNQnVEElIom7ZDr5kz2qt3m4dNWuklInAzx71xuNCpIstJlZ+BjaGRpkYQJrG
a5Gg0aSQm0os8uC2HKBuP4g1gNzYVvl2n3OpufZqC7se7geV4MsJ3xEAIGccSQVFU3K/sqd8EkD7
8sO6YfkkLJGPv3kUBqCNAlhsovyXT9kRQAI95mftIP1QC08Wpjyq0k9NCnilaAXb3S+fz4vKWl0S
dI9IRQUlirKa7FF9H5i+xM6pLtwSqHzuH7uuqwbUO6i8dAAT/JnsUW+BevOIIlUbx2/uH8pIXqZb
oKWrAVdtKjLblFYB9n6IBs32EbmwlHALNJk85RMGAsGrJQwsKUHDv08q5tMady+DVksgT8DKKK39
a0mHZS0a2PaR1NIT5fli4+/QQJRB2m+iDoKsIG8q0yGQlFetxYNGgQgAgAZO2lk04qHBnnMPfDGU
yrV0baO/2eGSB8iAsvwN66sUsNERKeUmFTkPDZZt84HS1N38zhGxHxsPeG4KKUxQbYkrAPgfDOIn
NalcXJBBtGkdgCphAJF9BPm2HkCVDwgQHgF6gUUk1ZrlWr3Ubmgtvo4tSKcn0NQP6sHERUURpjdJ
6RwhQIlqrr1K7B87CJAGCaLuyD5OvtTIAn5TOssHDtVcNaYvTVcorxBEVnnQpXfXjguManNEAh6S
7Ckbz2trvjh7s/YFGaT97tJReaXvTx5VK9E1zy2lue2Ct7izVmvrSS3TGm3dNdIYET2VSIW0Btzy
7u6aawQ6uC+ogy+dIAdHXHODG124FzlO07rN2tVzTaYLSR6gUoE2kT2lC2aDIK1JgqZ9ZGPLSRMf
hdnx5qHD0TOytOb8NrXg9aFsseZBy6XCTQ3m2BbSHjy5DNdZ9r102y5AJFoqDEY6SSoUM+e7W3Bn
kb4G+Ar2zYa9yiTxhE+11k6VZebGe7qsVT9WlSwnQcEBv2Bj4ZTPg1HX1eJaNO8mkAMW6daBoepy
1a6g74Bch87zZOWVS4m3gZHVYwNJZKEhLoW4X7ZZufhw8ohiQweu7E0lOgPbq/j1kq8q+QnZI76w
nVVXmyD5ZvTI41ylu/Xpe6C587hpgbrCdwWAVPaowg/PFbChYCyV0H4TPDs94YdbjiYPLP6Lg2Zn
/3HuAtAMzIU0fJKndLwv1fJ6FEC2EcclWKEqPPgzBRJY4K62T9mOPf5UzbXb9SPwKWjxlydnF64+
1D3cOoQ5+ad0q9f2XTTagl3exi93UNsndZWmuaDQPXFA2UigncaCvdPmcAuMzOZ4FySfeG8FsLa0
qYvgumgeAaS75DAg4XED7ko+TEEyuFrYgmU9/rqyv1rHM01wossWb9aoSsDMc03iLsCtW+f+5qYt
keZDcrXu/uPKA1yFLs7bXC0G3GEDfDwS16KyqXxXn7bKS34W+05sQj32VZz14GFn6LobsVA64S91
Nlq3fpNtJ2JDWvIXi2Zn28UTkKlE5eN4wULTWrroszQfo0UM27qz5qp8kTXH5LrfPNmbSnTcKSPQ
XHwdQxb/Fn1Ctk/huEMDac+ENNjSoGwkIOdQkwTkZbF2QUXLk5MUNsDiY/PB+stjF6XzdlnSklrr
CIiT0yJkJ+cge1SrF80PZHGCO9tUhvKJfruhywV10W7rpOYIfO+uFOh2Mwc/PTm37LE5cmWSAltD
/PX+DhZP4hp+/mZB4yFxmy+kaddWApZu8TRl1GV+Djj1iOSlbddYMPow+ZrSnjz3BW7To0rEANJ5
Wvf80wBG2lltT7h6/ilZxuYD4zp3epVQAEgjLC0aWEcE8UjdearaxpLakQOStUDFkuQ1lC9hSzuS
26BtGem7wNtvr3lVDpCwR+cJslny9P3SkWAjl14vAQl6SKtAVODtNa8SgKpNKjtaUuazuSBLpwdb
UmurdQDIWASPGkWYVWaPqgq2qWkUmHW6pGy+Lp0RZGmHvuo1CjOlzW9etaheBfgHpGkCJ2H7lI8L
tEP+GIJkZhHTBUo6e1jjjhjEQ1pC+SeQ01q8T8oavROsZvMrtTt1uQHJ6Sxh7U5b9/KXhiEkZ1GW
djBdryM+8U5XgLU3+tHmfSVSfyxd3R/Hd5PSRAxdVepj/NKHSQp1v+Sxw2ZlWrogSWjyPqmqdHGx
yM47uP84/NoWqdz0pN0IhI2xWSIiaIMVtQjqZi4O6TIvj6r+krpJFi8Jy1uvbwm1X/0aZixAie2R
/v10ynfEPicBxyA1zFS2bJ6M6UrEBE1dIQAwS5tOrkR3titU9f9qB2EAlBztbLYqYOl0YEv3FqzC
6YQ3amBT5c4u5fLHCUQQqEZpD23G5SmdKKDeRlMagmBA+KtO2lse51ZIUO2Qxw11QHDYskn51GBp
gKGrDeEQsWkDfDgMarcpXsArBKOUTQxsccVebwhWSWqlkRe9B9CIclG3IwmrbRwFpMaQ/1e6nac1
gebOV9HvSfoiHvDk7lbY3wK8joQvfKFfbspyaUTatWv4+zEACQeBAJM9BQOofUQMnD7u3S+uspdS
4AXX5RMQZn/s+cMMAtNz40NImV/7QY7/uP/9FvtRAB6lVZ/yQ0HE3Lx7gwIpf/9ZAcjM1N6dL/+R
M7bzp/LbeO/H26Vnk9q+a/cjZaHKxPJv8g/PPTdyosF4lX2x2q7pypmBu/nGH7mR2laEA/FlknuQ
n09S8tlRg1HoO/k4Qj00A91Be2ESL51AGVZyN7THdQNPwTKVRijag6ZRGgy9fCAhgbSi1B22P3aG
+SgypvgudMf85M7Te98bVMJfKsnYrfSBXQ3zYbOXcJx1X3LszsJBBNzroPLt9xngwD7cHYUFjFoD
zNIPZyGAwDlBhDzSvkqXPH0GiBy/8uaXyBs4wRON8pGz96A9a7/HmbuVz240dPOxspGx4XVHPp54
92GaKBwvhZq6456MVvMkH0YmK/F77UEfUgd4aw+Kn6Ve4CoyRZrVar8g8ug8pQwrebbawyZjj545
6rgGTuctx/7Mmd2rI3fQ1nRnfObcq4dQcHO0Bx0XrgFpKKU96B4joMnrD9v/9b8TtzL8u7eL0IuU
U4e6qD/8hRusFHbA2tYf9b13X9QKKFQ1MK4bh8lYuVwsMT909475FqggZpbuqJfO0Bk58cCJ8rFE
/lgNAwS+dFZhkqjs0DRwkC8d31l6ynQlOUOfEn5hUAOn+JKLdDBQmUGQVPUnmyJ9vVS5pEk/NTWy
E6hiMsMj0J50uBb5+5CqPCFpCrpDX3mo+PkwGQe3DXBaNmqBEBLm0p3t5j6u9rw4dtJ8uGzWUj+g
O/qnX/+SBoXWBUCuGhgYy2SoCGJb8HB053vjrgZj1/ddhZlxKxsYGm1tvFU489GEzhmgg/68A3fk
+Mq4knWqPS6mbORU3rthoBwUgJEMDB7OHF9ladK2DYybDh3VwDRx89+GqpVmSwmfNn1//c+wQm/V
X/9SgZ8r19Gv/xUMvLlK67oBWtNhzIsLtBYnrO4Cbp1gXRTQZKnpD/zDaO+AC/qh7nx7aTT1Aqdy
6sTKTUiCsf7guHi8gk6f+Tt1J32CHybxAkUloDWL/oR/3rNBwAIzMKw3u3fulyoXtwxw200mQ2/2
zrdAKOgSuedFlVuUOUWIEmPRH/nN/cpV9g7kKcFVJ2O7TXCceN637alDnsinMP++H1Xts/P932+p
KfcTsUQgx3Lf5q53tOhdpTdPwC7sOVbV34UD1wm+8ZtSeGoz11C++0IJ8UgX2Gy75J2QxvNu2gS/
MD45RXGhmGdPXn7nuEXJfsAo/b4RT9IoVG8h4in7zs/vG/QqjEQDwlFYoAConh1Lk7RpLA69wg3X
PnCyvm/OG4lzYM4ZSKDenD/ISVBnTJPHDh0ZaEZPB+8O0kdgqlTJ9n3zv6ZZ2SgsvqXVAB8Dqjfo
Dd62KCjYe0v6pe0YqvCLghDwjFNgRMnJadgd0raQchRn1aViU13OK17Uc3zxa98kTqLq6YCWcphI
BKuzPkkVE+BK7ddd4kSZhwl3u3JsyUOhZXtHEjHpRUZi9j4Lv2Jtl85oHLn3+bQzsUOgV/4Bt5z0
D7KgJKdBe1V9J/Lu72HAypVLFCLyUbfY6c248toOyXSE0IHAA1eIpBNgdvKvD/Sm2zDJb3dLbUTI
S26pnU35f3AL9fG8qnauCeX6LHLdQHY831HZcCnR+SpbvVAGXLqPXsHFJIgHusPeOLRbrFyLMepm
htKleG5IeciHlvnbNQNv+iHwEnd4QLZk5Vu663gKOx24A7mr9tSLHV7dHLBN0shzOsbTud4lDZ51
DnPnOYvhtz7Am/v093eA30Qj4ZpCGP05Cf7Co9YLfW+hXkkC9aXLor3IWas2kAk/h5gNijloIgrR
D/2wGEOTAntdEpwMUmcYRvlAIltMCLHTyA0GYwmAFqJpJqzXU8efikCvvI33bvL2nnmxI1deyG1n
6aowa4qxcgod0AdeOOwNoYOA1IF8JKE1AC/5n68f+NqJnFHqrPKRNgM/pw6+cMbXbpSqgz6nO79w
0B+itDjZDI1Vl5M/u4G75qJ0dmeMSpf/+TX6/nZ6XIPERutF3oYdHt7T43bnL2skbWz3oxMEcpLn
rClXTv5N/uFzN23PGUfoJTktMw4zwAv91TxSY2kmgnRnztpBq4m8uTJfKSPQZbK3keptBzDcwKBx
5LiKKy4rnTMw14d8ctmGSVWC7qDvwqgQcLBM3MQX6dLxknx62WxNeCPfu/dOoGrO9DvIX/M1ifBt
xfPDrMAGJhy+H3FfKBcxAAD6U71x0qFXeRM5RWf9s+6JF8rymxV5TvkcZddsKf3T5bGtXSJzrpzM
PDL7VNdHhjGi+5If3Tip9Jxgms83m/6zTpQXEuWf3ZmrSEpw1vOXvJ7lrsIKTPd3caVoytLnTX/0
M1Jqg8pNej/08C16A+UoAjlqQiwTlrs/pLIJgJvVFtAU3T19c59WLtNY4cjt6AZo9C+fTm5OPn0+
Of7XijCPG0GwIv/jKKOvWl0aTAJHLcBt35Q2hy7rZ65wg9GOjZs7v/6fi3akXzyke/qHGvEoRTTD
R+qrcsnALf0mwE6KFN4ykCnxRnz56lylflb3JPRcf+Sls3ygTLYZOGC9MIawmVfq3I3W7ihcFKx9
qcg2MHmnoBaaSDzspf4IR7Cyg9JoQne6x24wcyLlHjEh8N9G2DKq19JExtZJnBRDJNJlSZcI/bU7
GKu0NZGxdertuW6lvFh3tqdOFLqH7iIT5vgpNsLAzScpR09AgHWnfObdE/MraIjSGV174JSbLHYV
70HXwHV55kYoLOqwJuiAO1+lrokUu34UknWiiAYyFfSJe54GyByFCICZ6o/7drAnHKgCNDBu4vjq
bAXPQJfF3rlRgcFoTWpgWFRWkp1VZTvr56s74fdOUnA3AzyhP+H3XjJOi6qJtZ9qkH5Rt15oc9z4
4cKZFhi4YYDG7z3keuIG6LsF94+JJLL36aM7o7QnGuXEFXGZ9X7V3cLL0B9CE2Vc6aWnP27gFKJ+
TQNHhOT6RJ2sieS0r4S7szY8uoQgw2VZ8DmbuJqvxRId5vuUsYMJ0/CafJy0kDVsmYgCfyKxt2Bs
ANmbz//19r6caLc4sEBK6O7bTSY1CUWoOaEmrI6becFHnHVp0p7wwsGgixSesG0TJF66Q/XyoAmu
AQIvvWS9STLJB8vsLxNX3g9TccMrymXWVkyXxluX24UXjIahajbuJwKm3309fZbiXPiu7yWKdmE/
m2fzwrvvMgy4oNxRpDK0Cavmxo2KblMTpZbELV2piL4seJGBszHgqNikHl46A3dYtPSAFDWhz12E
cbhQqA0ceYPGZDm/v17s/frvIv4PmWZ0gsj6gJBN3MHnWW98+3W/nWsNsAoyXHRda7vzF5L+dUJ7
ru+tCxJFfx/7YZw4lU+F5FcBRNEVVSd+5cbxF8WsBenvqjv0GZXbLnU6iiK2n7D8/fLvPAyGkjGa
TzFTa0ykcF1B4Cz4r4z8bHLVC6XqNSkQM4UQ1re9ArsMe7INPP+NfNmSWK573kroyg4OZdEDh5Pv
99ck7W+3E7Yk5P8Od+KXEcgARMfUO9uAif0GZfHe8SbqwAYc028iApGqT8CA75SY6ch3hm48znkw
024NEOKStCs86cqwJiY8ToubZuAa6oHBo1Y6Ceq37g0EtMx9OFT3zITn6SbyKu8JdisC3YRmT9RQ
Tfc04RbiuhxVLuRfN28+5UTd3JkGdu4tgbzALVRvWGRiae8eI6tbl6GA6/LEO2euigawYfXnerGK
Rqt1UZxRqac/9MYAuQgLIDX07dYfe1OjdGBsA4xxQd7YdLxPEgPn+r2j4jphw+jTAhPPCfeOiIms
YExqQNYKvGxCecfNOfQWajqP1TJw1zGwsyqeaRNwTlfuXMUasAThW/dMS8ouIZxDdq7VMTL+dE9V
sUxEC69Jbvfmc3xQijHzfJ3WC02OG7xPzhyxkdM3Uyykk4guuW/Hjld0K9vSUFV7YGfi7VOakmcT
Q3vgfuTjbHQsEzMGFEDUwqKYs01IpB/W9+4BcgiOuy6lP3tugkWaD5TRw4So+0D+TbiovE0AVZxX
/lQ5AbstTNLtydx9nfTiM7CQ7Qsv0sCJx9Th/6mS/6d36KXtholA0M2cLEp/dUjeUEZqQve59IZD
vJonTpzsEm2T4/713UeKvKjgdku1m7E3pTw1gGpP/7mpAtl9Kb4AqlQNeCOzW8VhgyLP/99/+494
6qycylm0okyRGZyDPzdz8l1T5CHuv1bdRN3PrQcmZPW95BvurlD6YtAaKf/oa16Ab2cy37gYBdOc
3eM/HXtOuMJe8iofwRh1VCcv/cjstoGXHofTYQgBb50pZqSnuplo7EFFs4HNu3BSL/KUvCzqeOik
2jWgK147Vd+rDkh5qsZxmu/DxkbJ3vFND80L9gZL+8DIBmTQe2eejAtqzYY037y4fjvH0lNhp65z
aXcJfzW3+psovVesbQPGzxtcqtROZfmXPSe6Bxtmlz8MWIVvglHq+aoD3IQCJrPFY6/ISBORKAEX
pTYJT7UytAkDue+siOwfujFNqDP9AneYQFI8DmcAJ6mAKyaUh3zcw9DBJqw3avSLpf8mkj6I5wyp
nE9VdBcTWH/nVCt5u2ePfoT5n6+/jN/Bx4X9o/2Z/riXTiSQWkUASBPg0hJ8jwU3T9H66NylP+tr
ElOTUGKIihZim6h32YAsXHhJEmfS9MpdeKoEMaHqb97yPh2onhTbiOQjg8cbOsNs+rfhPcg3Ockz
28hEIv4ttuKGPn34MowPCUPbRGr+hlCfPfKmwb6QBAABi99IhT1Xgwn43Z6guMbjymcvGnkHhTyF
PDk9X3+gf7h59g0GLuxeGDgF7GfbRCi8T7ga72JOgoylTKj+N46qFdltA/INx1FSOaGShjSjVD3G
JooQNtyJCpOMf/2L785Wu1Rpmki7zhZw6fAGNR8N3DwTPszNAja3QOWPm/qEv99dRB3Uo28aLLtq
88nfNLgv2TS/y5iyFH8VgdxM5HgSgfkl9KcH/Em0lbZBx+m2WmRsSSfFb2Pm/3b7fgghTtf4K2GO
xwYgiWpSZxYqBp0J0dKjDKdoJxq42W4EjyY8eHOaCCH2Q1E3/njhkpwWjP7+kOJhQg3IIpVSyIts
FKSaQ+8xUTTQD8P8MCrXk4nKgVNvolgiJsJTpyRGS9l9Dg6WJat6g2g/bv4sztYLfbtbsCAy/1d7
cXkTqWzb8bPQsWy26Je4UjbwpJIWUQADNGC7YHkqoQoTSA7nLknwWw7N1nA5OEb78/PPFM6itju/
4F+vvl7gP71Hp8pHytybJhC6++OIABROmwM3FL3c8ve9fuZX7rLSd/wDGdAm0sKvvEIrBRNJ4Z+d
gPTTNF97RmsTyvGVQ2RLGdXEmRUC/+wSdC/U6nTq+atev3nXXjLAqDl4uQCsauAFzhwvqixhv0OT
ZSY64BcbTBhgai6pGK/94awBE2nKGzvh3PXxxv1D5U2MNR7T0GLjYpATiz+UyFc/DcaKngLerf6m
3IZTaloVTrVNqBK35LKoszWRh3SbUpVUmKwBzvyR7fU2LpfTNCFEnNM1M8BNOIn3lEyazecvef2R
7UtSiLjr8kObDynzbmJdttsA7NKsmthYo2miTnBbsXSTASNXLilniyofUmLc6IsH1bi2xBVroLN0
MH+AnP52K7bf0PA5AFqta/jsrkY2+vlikt1f58b+TttTZTLf9f02FUD44hBitjLwdprPmGx7aDS7
8/72Kjcx2P5ub9d8As+h4Z25IW5D5WyaSNr6lMaFDDbbRFTh9tf/oQ/Iyt09kkBI539+7dDvUjLf
4b9NLcchaPN8W7K9+qvzxaG1m+b+Q5jqv8NVHgB0//2t8hB+fMlW+Q2W3t4GAx8j88//BwAA//8=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